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267792"/>
        <c:crosses val="autoZero"/>
        <c:crossBetween val="midCat"/>
        <c:majorUnit val="1"/>
      </c:valAx>
      <c:valAx>
        <c:axId val="1795267792"/>
        <c:scaling>
          <c:orientation val="minMax"/>
          <c:max val="0.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κ</a:t>
                </a:r>
              </a:p>
            </c:rich>
          </c:tx>
          <c:layout>
            <c:manualLayout>
              <c:xMode val="edge"/>
              <c:yMode val="edge"/>
              <c:x val="3.5258940976427245E-3"/>
              <c:y val="0.448494045978989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271120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7" Type="http://schemas.openxmlformats.org/officeDocument/2006/relationships/chart" Target="../charts/chart25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4.xml"/><Relationship Id="rId5" Type="http://schemas.openxmlformats.org/officeDocument/2006/relationships/chart" Target="../charts/chart23.xml"/><Relationship Id="rId4" Type="http://schemas.openxmlformats.org/officeDocument/2006/relationships/image" Target="../media/image3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image" Target="../media/image3.png"/><Relationship Id="rId4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image" Target="../media/image1.png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image" Target="../media/image2.png"/><Relationship Id="rId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6254</xdr:colOff>
      <xdr:row>1</xdr:row>
      <xdr:rowOff>190816</xdr:rowOff>
    </xdr:from>
    <xdr:to>
      <xdr:col>17</xdr:col>
      <xdr:colOff>190499</xdr:colOff>
      <xdr:row>22</xdr:row>
      <xdr:rowOff>933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D7F771B-E94B-21A4-E568-8A1BCF925F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35220</xdr:colOff>
      <xdr:row>1</xdr:row>
      <xdr:rowOff>75916</xdr:rowOff>
    </xdr:from>
    <xdr:to>
      <xdr:col>26</xdr:col>
      <xdr:colOff>203880</xdr:colOff>
      <xdr:row>16</xdr:row>
      <xdr:rowOff>16158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838A62D-2737-4C39-802F-112585473E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5487</xdr:colOff>
      <xdr:row>16</xdr:row>
      <xdr:rowOff>162621</xdr:rowOff>
    </xdr:from>
    <xdr:to>
      <xdr:col>20</xdr:col>
      <xdr:colOff>88058</xdr:colOff>
      <xdr:row>31</xdr:row>
      <xdr:rowOff>221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AF6C1F6-F28D-4331-A809-AAC34916C4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26037</xdr:colOff>
      <xdr:row>8</xdr:row>
      <xdr:rowOff>36464</xdr:rowOff>
    </xdr:from>
    <xdr:to>
      <xdr:col>10</xdr:col>
      <xdr:colOff>102138</xdr:colOff>
      <xdr:row>25</xdr:row>
      <xdr:rowOff>11133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6D9E345-069B-B3D7-7B20-1B059E378F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149411</xdr:colOff>
      <xdr:row>4</xdr:row>
      <xdr:rowOff>44824</xdr:rowOff>
    </xdr:from>
    <xdr:to>
      <xdr:col>22</xdr:col>
      <xdr:colOff>149413</xdr:colOff>
      <xdr:row>15</xdr:row>
      <xdr:rowOff>97117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8591FEB8-D659-9DC9-1225-563B9E5304FF}"/>
            </a:ext>
          </a:extLst>
        </xdr:cNvPr>
        <xdr:cNvCxnSpPr/>
      </xdr:nvCxnSpPr>
      <xdr:spPr>
        <a:xfrm>
          <a:off x="13013764" y="791883"/>
          <a:ext cx="2" cy="210670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99279</xdr:colOff>
      <xdr:row>1</xdr:row>
      <xdr:rowOff>97955</xdr:rowOff>
    </xdr:from>
    <xdr:to>
      <xdr:col>16</xdr:col>
      <xdr:colOff>405085</xdr:colOff>
      <xdr:row>16</xdr:row>
      <xdr:rowOff>46458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7FAD12EF-F3AF-456B-BA14-E2F1077A26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325535</xdr:colOff>
      <xdr:row>16</xdr:row>
      <xdr:rowOff>86651</xdr:rowOff>
    </xdr:from>
    <xdr:to>
      <xdr:col>27</xdr:col>
      <xdr:colOff>121497</xdr:colOff>
      <xdr:row>32</xdr:row>
      <xdr:rowOff>10973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4AD82C76-5650-408A-9306-0F161D9613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541421</xdr:colOff>
      <xdr:row>22</xdr:row>
      <xdr:rowOff>60158</xdr:rowOff>
    </xdr:from>
    <xdr:to>
      <xdr:col>18</xdr:col>
      <xdr:colOff>478087</xdr:colOff>
      <xdr:row>22</xdr:row>
      <xdr:rowOff>107115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19891637-6E6C-D278-9AAF-2D85218AE80D}"/>
            </a:ext>
          </a:extLst>
        </xdr:cNvPr>
        <xdr:cNvCxnSpPr/>
      </xdr:nvCxnSpPr>
      <xdr:spPr>
        <a:xfrm flipH="1">
          <a:off x="8492289" y="4030579"/>
          <a:ext cx="2994693" cy="46957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51778</xdr:colOff>
      <xdr:row>31</xdr:row>
      <xdr:rowOff>6764</xdr:rowOff>
    </xdr:from>
    <xdr:to>
      <xdr:col>26</xdr:col>
      <xdr:colOff>54310</xdr:colOff>
      <xdr:row>47</xdr:row>
      <xdr:rowOff>1145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DEC27C-79E3-430D-B437-DB28C9FEB9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03797</xdr:colOff>
      <xdr:row>13</xdr:row>
      <xdr:rowOff>103011</xdr:rowOff>
    </xdr:from>
    <xdr:to>
      <xdr:col>26</xdr:col>
      <xdr:colOff>206037</xdr:colOff>
      <xdr:row>30</xdr:row>
      <xdr:rowOff>672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90863BC-6604-46F3-8C8A-D52C51A11C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493792</xdr:colOff>
      <xdr:row>12</xdr:row>
      <xdr:rowOff>147904</xdr:rowOff>
    </xdr:from>
    <xdr:to>
      <xdr:col>32</xdr:col>
      <xdr:colOff>988968</xdr:colOff>
      <xdr:row>30</xdr:row>
      <xdr:rowOff>87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A36F902-18CA-49B1-BADF-D0B523598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0</xdr:col>
      <xdr:colOff>163286</xdr:colOff>
      <xdr:row>11</xdr:row>
      <xdr:rowOff>149679</xdr:rowOff>
    </xdr:from>
    <xdr:to>
      <xdr:col>2</xdr:col>
      <xdr:colOff>389695</xdr:colOff>
      <xdr:row>16</xdr:row>
      <xdr:rowOff>111465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1B37B3B6-0F54-60A4-8139-AD38EC540E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63286" y="2109108"/>
          <a:ext cx="3019048" cy="914286"/>
        </a:xfrm>
        <a:prstGeom prst="rect">
          <a:avLst/>
        </a:prstGeom>
      </xdr:spPr>
    </xdr:pic>
    <xdr:clientData/>
  </xdr:twoCellAnchor>
  <xdr:twoCellAnchor>
    <xdr:from>
      <xdr:col>34</xdr:col>
      <xdr:colOff>361628</xdr:colOff>
      <xdr:row>14</xdr:row>
      <xdr:rowOff>85744</xdr:rowOff>
    </xdr:from>
    <xdr:to>
      <xdr:col>40</xdr:col>
      <xdr:colOff>250800</xdr:colOff>
      <xdr:row>28</xdr:row>
      <xdr:rowOff>140827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06034BB-1394-FBBD-469C-FF567E1FC4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27</xdr:row>
      <xdr:rowOff>10669</xdr:rowOff>
    </xdr:from>
    <xdr:to>
      <xdr:col>4</xdr:col>
      <xdr:colOff>15309</xdr:colOff>
      <xdr:row>40</xdr:row>
      <xdr:rowOff>148111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7926AB09-A0CB-8D82-B813-454FD354C5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35526</xdr:colOff>
      <xdr:row>1</xdr:row>
      <xdr:rowOff>1539</xdr:rowOff>
    </xdr:from>
    <xdr:to>
      <xdr:col>26</xdr:col>
      <xdr:colOff>164913</xdr:colOff>
      <xdr:row>15</xdr:row>
      <xdr:rowOff>6968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E345B176-B871-04B8-D89E-2B3097125C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5988</cdr:x>
      <cdr:y>0.41275</cdr:y>
    </cdr:from>
    <cdr:to>
      <cdr:x>0.99649</cdr:x>
      <cdr:y>0.4911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B259BE-F6C5-E8F7-EFB8-B2BD15BB31E5}"/>
            </a:ext>
          </a:extLst>
        </cdr:cNvPr>
        <cdr:cNvSpPr txBox="1"/>
      </cdr:nvSpPr>
      <cdr:spPr>
        <a:xfrm xmlns:a="http://schemas.openxmlformats.org/drawingml/2006/main">
          <a:off x="4925605" y="1732687"/>
          <a:ext cx="1533732" cy="329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nb-NO" sz="1100" b="1">
              <a:solidFill>
                <a:schemeClr val="accent3"/>
              </a:solidFill>
            </a:rPr>
            <a:t>1000cyc/packet</a:t>
          </a:r>
        </a:p>
      </cdr:txBody>
    </cdr:sp>
  </cdr:relSizeAnchor>
  <cdr:relSizeAnchor xmlns:cdr="http://schemas.openxmlformats.org/drawingml/2006/chartDrawing">
    <cdr:from>
      <cdr:x>0.76194</cdr:x>
      <cdr:y>0.62393</cdr:y>
    </cdr:from>
    <cdr:to>
      <cdr:x>0.99855</cdr:x>
      <cdr:y>0.7023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AE6D009-A853-5595-C585-184413CDBA2D}"/>
            </a:ext>
          </a:extLst>
        </cdr:cNvPr>
        <cdr:cNvSpPr txBox="1"/>
      </cdr:nvSpPr>
      <cdr:spPr>
        <a:xfrm xmlns:a="http://schemas.openxmlformats.org/drawingml/2006/main">
          <a:off x="3771883" y="2090477"/>
          <a:ext cx="1171308" cy="262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2"/>
              </a:solidFill>
            </a:rPr>
            <a:t>100</a:t>
          </a:r>
          <a:r>
            <a:rPr lang="nb-NO" sz="1100" b="1" baseline="0">
              <a:solidFill>
                <a:schemeClr val="accent2"/>
              </a:solidFill>
            </a:rPr>
            <a:t> </a:t>
          </a:r>
          <a:r>
            <a:rPr lang="nb-NO" sz="1100" b="1">
              <a:solidFill>
                <a:schemeClr val="accent2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76339</cdr:x>
      <cdr:y>0.74126</cdr:y>
    </cdr:from>
    <cdr:to>
      <cdr:x>1</cdr:x>
      <cdr:y>0.8196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CCEBBED-DAF1-5A8A-2270-B0839EDBE301}"/>
            </a:ext>
          </a:extLst>
        </cdr:cNvPr>
        <cdr:cNvSpPr txBox="1"/>
      </cdr:nvSpPr>
      <cdr:spPr>
        <a:xfrm xmlns:a="http://schemas.openxmlformats.org/drawingml/2006/main">
          <a:off x="4948379" y="3111707"/>
          <a:ext cx="1533732" cy="329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1"/>
              </a:solidFill>
            </a:rPr>
            <a:t>10</a:t>
          </a:r>
          <a:r>
            <a:rPr lang="nb-NO" sz="1100" b="1" baseline="0">
              <a:solidFill>
                <a:schemeClr val="accent1"/>
              </a:solidFill>
            </a:rPr>
            <a:t> </a:t>
          </a:r>
          <a:r>
            <a:rPr lang="nb-NO" sz="1100" b="1">
              <a:solidFill>
                <a:schemeClr val="accent1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16824</cdr:x>
      <cdr:y>0.17124</cdr:y>
    </cdr:from>
    <cdr:to>
      <cdr:x>0.48852</cdr:x>
      <cdr:y>0.33984</cdr:y>
    </cdr:to>
    <cdr:sp macro="" textlink="">
      <cdr:nvSpPr>
        <cdr:cNvPr id="5" name="TextBox 15">
          <a:extLst xmlns:a="http://schemas.openxmlformats.org/drawingml/2006/main">
            <a:ext uri="{FF2B5EF4-FFF2-40B4-BE49-F238E27FC236}">
              <a16:creationId xmlns:a16="http://schemas.microsoft.com/office/drawing/2014/main" id="{7609C673-9B85-9C2E-A84E-ABFC00AF11C2}"/>
            </a:ext>
          </a:extLst>
        </cdr:cNvPr>
        <cdr:cNvSpPr txBox="1"/>
      </cdr:nvSpPr>
      <cdr:spPr>
        <a:xfrm xmlns:a="http://schemas.openxmlformats.org/drawingml/2006/main">
          <a:off x="1114056" y="671033"/>
          <a:ext cx="2120796" cy="660725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/>
            <a:t>Measured </a:t>
          </a:r>
        </a:p>
        <a:p xmlns:a="http://schemas.openxmlformats.org/drawingml/2006/main">
          <a:r>
            <a:rPr lang="nb-NO" sz="1100"/>
            <a:t>Predicted from Up</a:t>
          </a:r>
          <a:r>
            <a:rPr lang="nb-NO" sz="1100" baseline="0"/>
            <a:t> </a:t>
          </a:r>
          <a:endParaRPr lang="nb-NO" sz="1100"/>
        </a:p>
      </cdr:txBody>
    </cdr:sp>
  </cdr:relSizeAnchor>
  <cdr:relSizeAnchor xmlns:cdr="http://schemas.openxmlformats.org/drawingml/2006/chartDrawing">
    <cdr:from>
      <cdr:x>0.32027</cdr:x>
      <cdr:y>0.19518</cdr:y>
    </cdr:from>
    <cdr:to>
      <cdr:x>0.33175</cdr:x>
      <cdr:y>0.21721</cdr:y>
    </cdr:to>
    <cdr:sp macro="" textlink="">
      <cdr:nvSpPr>
        <cdr:cNvPr id="6" name="Isosceles Triangle 5">
          <a:extLst xmlns:a="http://schemas.openxmlformats.org/drawingml/2006/main">
            <a:ext uri="{FF2B5EF4-FFF2-40B4-BE49-F238E27FC236}">
              <a16:creationId xmlns:a16="http://schemas.microsoft.com/office/drawing/2014/main" id="{3BA31291-9F51-A70A-DF76-7EEE5BAE258B}"/>
            </a:ext>
          </a:extLst>
        </cdr:cNvPr>
        <cdr:cNvSpPr/>
      </cdr:nvSpPr>
      <cdr:spPr>
        <a:xfrm xmlns:a="http://schemas.openxmlformats.org/drawingml/2006/main">
          <a:off x="1578019" y="664925"/>
          <a:ext cx="56563" cy="75049"/>
        </a:xfrm>
        <a:prstGeom xmlns:a="http://schemas.openxmlformats.org/drawingml/2006/main" prst="triangle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nb-NO" sz="1100"/>
        </a:p>
      </cdr:txBody>
    </cdr:sp>
  </cdr:relSizeAnchor>
  <cdr:relSizeAnchor xmlns:cdr="http://schemas.openxmlformats.org/drawingml/2006/chartDrawing">
    <cdr:from>
      <cdr:x>0.40599</cdr:x>
      <cdr:y>0.26426</cdr:y>
    </cdr:from>
    <cdr:to>
      <cdr:x>0.45058</cdr:x>
      <cdr:y>0.26426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EE0BAF7D-AFB3-A4CA-E6A1-F1A4ACD4CD23}"/>
            </a:ext>
          </a:extLst>
        </cdr:cNvPr>
        <cdr:cNvCxnSpPr/>
      </cdr:nvCxnSpPr>
      <cdr:spPr>
        <a:xfrm xmlns:a="http://schemas.openxmlformats.org/drawingml/2006/main">
          <a:off x="2000338" y="900233"/>
          <a:ext cx="2197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3385</cdr:x>
      <cdr:y>0.13787</cdr:y>
    </cdr:from>
    <cdr:to>
      <cdr:x>0.97046</cdr:x>
      <cdr:y>0.2162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B259BE-F6C5-E8F7-EFB8-B2BD15BB31E5}"/>
            </a:ext>
          </a:extLst>
        </cdr:cNvPr>
        <cdr:cNvSpPr txBox="1"/>
      </cdr:nvSpPr>
      <cdr:spPr>
        <a:xfrm xmlns:a="http://schemas.openxmlformats.org/drawingml/2006/main">
          <a:off x="3718457" y="475112"/>
          <a:ext cx="1198915" cy="2702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nb-NO" sz="1100" b="1">
              <a:solidFill>
                <a:schemeClr val="accent3"/>
              </a:solidFill>
            </a:rPr>
            <a:t>1000cyc/packet</a:t>
          </a:r>
        </a:p>
      </cdr:txBody>
    </cdr:sp>
  </cdr:relSizeAnchor>
  <cdr:relSizeAnchor xmlns:cdr="http://schemas.openxmlformats.org/drawingml/2006/chartDrawing">
    <cdr:from>
      <cdr:x>0.76339</cdr:x>
      <cdr:y>0.55974</cdr:y>
    </cdr:from>
    <cdr:to>
      <cdr:x>1</cdr:x>
      <cdr:y>0.6381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AE6D009-A853-5595-C585-184413CDBA2D}"/>
            </a:ext>
          </a:extLst>
        </cdr:cNvPr>
        <cdr:cNvSpPr txBox="1"/>
      </cdr:nvSpPr>
      <cdr:spPr>
        <a:xfrm xmlns:a="http://schemas.openxmlformats.org/drawingml/2006/main">
          <a:off x="3868135" y="1928865"/>
          <a:ext cx="1198915" cy="2702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2"/>
              </a:solidFill>
            </a:rPr>
            <a:t>100</a:t>
          </a:r>
          <a:r>
            <a:rPr lang="nb-NO" sz="1100" b="1" baseline="0">
              <a:solidFill>
                <a:schemeClr val="accent2"/>
              </a:solidFill>
            </a:rPr>
            <a:t> </a:t>
          </a:r>
          <a:r>
            <a:rPr lang="nb-NO" sz="1100" b="1">
              <a:solidFill>
                <a:schemeClr val="accent2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76339</cdr:x>
      <cdr:y>0.75261</cdr:y>
    </cdr:from>
    <cdr:to>
      <cdr:x>1</cdr:x>
      <cdr:y>0.8310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CCEBBED-DAF1-5A8A-2270-B0839EDBE301}"/>
            </a:ext>
          </a:extLst>
        </cdr:cNvPr>
        <cdr:cNvSpPr txBox="1"/>
      </cdr:nvSpPr>
      <cdr:spPr>
        <a:xfrm xmlns:a="http://schemas.openxmlformats.org/drawingml/2006/main">
          <a:off x="5057830" y="2955048"/>
          <a:ext cx="1567656" cy="307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1"/>
              </a:solidFill>
            </a:rPr>
            <a:t>10</a:t>
          </a:r>
          <a:r>
            <a:rPr lang="nb-NO" sz="1100" b="1" baseline="0">
              <a:solidFill>
                <a:schemeClr val="accent1"/>
              </a:solidFill>
            </a:rPr>
            <a:t> </a:t>
          </a:r>
          <a:r>
            <a:rPr lang="nb-NO" sz="1100" b="1">
              <a:solidFill>
                <a:schemeClr val="accent1"/>
              </a:solidFill>
            </a:rPr>
            <a:t>cyc/packet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81076</cdr:x>
      <cdr:y>0.53614</cdr:y>
    </cdr:from>
    <cdr:to>
      <cdr:x>1</cdr:x>
      <cdr:y>0.614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B259BE-F6C5-E8F7-EFB8-B2BD15BB31E5}"/>
            </a:ext>
          </a:extLst>
        </cdr:cNvPr>
        <cdr:cNvSpPr txBox="1"/>
      </cdr:nvSpPr>
      <cdr:spPr>
        <a:xfrm xmlns:a="http://schemas.openxmlformats.org/drawingml/2006/main">
          <a:off x="5371656" y="2105080"/>
          <a:ext cx="1253830" cy="307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nb-NO" sz="1100" b="1">
              <a:solidFill>
                <a:schemeClr val="accent2"/>
              </a:solidFill>
            </a:rPr>
            <a:t>50cyc/packet</a:t>
          </a:r>
        </a:p>
      </cdr:txBody>
    </cdr:sp>
  </cdr:relSizeAnchor>
  <cdr:relSizeAnchor xmlns:cdr="http://schemas.openxmlformats.org/drawingml/2006/chartDrawing">
    <cdr:from>
      <cdr:x>0.81076</cdr:x>
      <cdr:y>0.75261</cdr:y>
    </cdr:from>
    <cdr:to>
      <cdr:x>1</cdr:x>
      <cdr:y>0.8310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CCEBBED-DAF1-5A8A-2270-B0839EDBE301}"/>
            </a:ext>
          </a:extLst>
        </cdr:cNvPr>
        <cdr:cNvSpPr txBox="1"/>
      </cdr:nvSpPr>
      <cdr:spPr>
        <a:xfrm xmlns:a="http://schemas.openxmlformats.org/drawingml/2006/main">
          <a:off x="5371656" y="2955043"/>
          <a:ext cx="1253830" cy="307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1"/>
              </a:solidFill>
            </a:rPr>
            <a:t>10</a:t>
          </a:r>
          <a:r>
            <a:rPr lang="nb-NO" sz="1100" b="1" baseline="0">
              <a:solidFill>
                <a:schemeClr val="accent1"/>
              </a:solidFill>
            </a:rPr>
            <a:t> </a:t>
          </a:r>
          <a:r>
            <a:rPr lang="nb-NO" sz="1100" b="1">
              <a:solidFill>
                <a:schemeClr val="accent1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16973</cdr:x>
      <cdr:y>0.1564</cdr:y>
    </cdr:from>
    <cdr:to>
      <cdr:x>0.48801</cdr:x>
      <cdr:y>0.32634</cdr:y>
    </cdr:to>
    <cdr:sp macro="" textlink="">
      <cdr:nvSpPr>
        <cdr:cNvPr id="3" name="TextBox 15">
          <a:extLst xmlns:a="http://schemas.openxmlformats.org/drawingml/2006/main">
            <a:ext uri="{FF2B5EF4-FFF2-40B4-BE49-F238E27FC236}">
              <a16:creationId xmlns:a16="http://schemas.microsoft.com/office/drawing/2014/main" id="{7609C673-9B85-9C2E-A84E-ABFC00AF11C2}"/>
            </a:ext>
          </a:extLst>
        </cdr:cNvPr>
        <cdr:cNvSpPr txBox="1"/>
      </cdr:nvSpPr>
      <cdr:spPr>
        <a:xfrm xmlns:a="http://schemas.openxmlformats.org/drawingml/2006/main">
          <a:off x="1147283" y="615655"/>
          <a:ext cx="2151482" cy="66898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/>
            <a:t>Measured </a:t>
          </a:r>
        </a:p>
        <a:p xmlns:a="http://schemas.openxmlformats.org/drawingml/2006/main">
          <a:r>
            <a:rPr lang="nb-NO" sz="1100"/>
            <a:t>Predicted from Up</a:t>
          </a:r>
          <a:r>
            <a:rPr lang="nb-NO" sz="1100" baseline="0"/>
            <a:t> </a:t>
          </a:r>
          <a:endParaRPr lang="nb-NO" sz="1100"/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3286</xdr:colOff>
      <xdr:row>11</xdr:row>
      <xdr:rowOff>149679</xdr:rowOff>
    </xdr:from>
    <xdr:to>
      <xdr:col>2</xdr:col>
      <xdr:colOff>392870</xdr:colOff>
      <xdr:row>16</xdr:row>
      <xdr:rowOff>11146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5AF4DF28-0741-447F-B262-D096F093F0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0111" y="2254704"/>
          <a:ext cx="3156934" cy="866661"/>
        </a:xfrm>
        <a:prstGeom prst="rect">
          <a:avLst/>
        </a:prstGeom>
      </xdr:spPr>
    </xdr:pic>
    <xdr:clientData/>
  </xdr:twoCellAnchor>
  <xdr:twoCellAnchor>
    <xdr:from>
      <xdr:col>19</xdr:col>
      <xdr:colOff>158039</xdr:colOff>
      <xdr:row>1</xdr:row>
      <xdr:rowOff>77068</xdr:rowOff>
    </xdr:from>
    <xdr:to>
      <xdr:col>27</xdr:col>
      <xdr:colOff>5053</xdr:colOff>
      <xdr:row>22</xdr:row>
      <xdr:rowOff>7730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CAFF3176-D9B7-4BFB-8F2A-C838836330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183542</xdr:colOff>
      <xdr:row>1</xdr:row>
      <xdr:rowOff>138495</xdr:rowOff>
    </xdr:from>
    <xdr:to>
      <xdr:col>36</xdr:col>
      <xdr:colOff>95467</xdr:colOff>
      <xdr:row>23</xdr:row>
      <xdr:rowOff>58538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2E4159D6-F649-4E00-8828-07F5F05B94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6037</xdr:colOff>
      <xdr:row>25</xdr:row>
      <xdr:rowOff>49893</xdr:rowOff>
    </xdr:from>
    <xdr:to>
      <xdr:col>26</xdr:col>
      <xdr:colOff>425528</xdr:colOff>
      <xdr:row>45</xdr:row>
      <xdr:rowOff>442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9C65BF-3D9A-47EF-8D3C-6B27B5E63A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002</xdr:colOff>
      <xdr:row>11</xdr:row>
      <xdr:rowOff>23070</xdr:rowOff>
    </xdr:from>
    <xdr:to>
      <xdr:col>2</xdr:col>
      <xdr:colOff>13652</xdr:colOff>
      <xdr:row>16</xdr:row>
      <xdr:rowOff>2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F707CDE-0759-462B-8338-E9B8989E05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002" y="2204602"/>
          <a:ext cx="2785173" cy="939672"/>
        </a:xfrm>
        <a:prstGeom prst="rect">
          <a:avLst/>
        </a:prstGeom>
      </xdr:spPr>
    </xdr:pic>
    <xdr:clientData/>
  </xdr:twoCellAnchor>
  <xdr:twoCellAnchor>
    <xdr:from>
      <xdr:col>14</xdr:col>
      <xdr:colOff>101679</xdr:colOff>
      <xdr:row>0</xdr:row>
      <xdr:rowOff>34615</xdr:rowOff>
    </xdr:from>
    <xdr:to>
      <xdr:col>20</xdr:col>
      <xdr:colOff>112662</xdr:colOff>
      <xdr:row>17</xdr:row>
      <xdr:rowOff>9217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EFC2B01-EC7B-433A-AB3F-9045FB275A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58229</xdr:colOff>
      <xdr:row>18</xdr:row>
      <xdr:rowOff>116554</xdr:rowOff>
    </xdr:from>
    <xdr:to>
      <xdr:col>21</xdr:col>
      <xdr:colOff>46711</xdr:colOff>
      <xdr:row>35</xdr:row>
      <xdr:rowOff>103351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E0DD0E70-D708-4BDD-BCAD-BB3724EB1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226943</xdr:colOff>
      <xdr:row>0</xdr:row>
      <xdr:rowOff>632</xdr:rowOff>
    </xdr:from>
    <xdr:to>
      <xdr:col>27</xdr:col>
      <xdr:colOff>256049</xdr:colOff>
      <xdr:row>17</xdr:row>
      <xdr:rowOff>4096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FD1179F8-72A3-4217-B11F-27046F0FBB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816209</xdr:colOff>
      <xdr:row>53</xdr:row>
      <xdr:rowOff>73798</xdr:rowOff>
    </xdr:from>
    <xdr:to>
      <xdr:col>19</xdr:col>
      <xdr:colOff>297015</xdr:colOff>
      <xdr:row>70</xdr:row>
      <xdr:rowOff>109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2D30013-54A7-B3A3-3C72-C0A9617975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397145</xdr:colOff>
      <xdr:row>17</xdr:row>
      <xdr:rowOff>33259</xdr:rowOff>
    </xdr:from>
    <xdr:to>
      <xdr:col>29</xdr:col>
      <xdr:colOff>514380</xdr:colOff>
      <xdr:row>34</xdr:row>
      <xdr:rowOff>254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231FEA3-7D46-4B6C-B388-AF178A0028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274484</xdr:colOff>
      <xdr:row>36</xdr:row>
      <xdr:rowOff>62271</xdr:rowOff>
    </xdr:from>
    <xdr:to>
      <xdr:col>3</xdr:col>
      <xdr:colOff>624758</xdr:colOff>
      <xdr:row>46</xdr:row>
      <xdr:rowOff>7169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F41B8FC-F409-C1CD-19B2-C8842E6DD4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0</xdr:col>
      <xdr:colOff>481371</xdr:colOff>
      <xdr:row>66</xdr:row>
      <xdr:rowOff>122904</xdr:rowOff>
    </xdr:from>
    <xdr:to>
      <xdr:col>29</xdr:col>
      <xdr:colOff>256047</xdr:colOff>
      <xdr:row>84</xdr:row>
      <xdr:rowOff>6145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BF6FCF8-CEBA-D962-CD59-B2BA69A47B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0</xdr:col>
      <xdr:colOff>471127</xdr:colOff>
      <xdr:row>49</xdr:row>
      <xdr:rowOff>194597</xdr:rowOff>
    </xdr:from>
    <xdr:to>
      <xdr:col>29</xdr:col>
      <xdr:colOff>245803</xdr:colOff>
      <xdr:row>66</xdr:row>
      <xdr:rowOff>10242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1380480-DFC3-4205-912A-D4A0FC89A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3</xdr:col>
      <xdr:colOff>598250</xdr:colOff>
      <xdr:row>36</xdr:row>
      <xdr:rowOff>105913</xdr:rowOff>
    </xdr:from>
    <xdr:to>
      <xdr:col>32</xdr:col>
      <xdr:colOff>372926</xdr:colOff>
      <xdr:row>51</xdr:row>
      <xdr:rowOff>3325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040321-4C0E-41CC-957B-82B52494F6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614718</xdr:colOff>
      <xdr:row>68</xdr:row>
      <xdr:rowOff>143362</xdr:rowOff>
    </xdr:from>
    <xdr:to>
      <xdr:col>19</xdr:col>
      <xdr:colOff>418681</xdr:colOff>
      <xdr:row>87</xdr:row>
      <xdr:rowOff>3031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FBF503C-4610-FBE5-AF60-6B7D275F91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5988</cdr:x>
      <cdr:y>0.41275</cdr:y>
    </cdr:from>
    <cdr:to>
      <cdr:x>0.99649</cdr:x>
      <cdr:y>0.4911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B259BE-F6C5-E8F7-EFB8-B2BD15BB31E5}"/>
            </a:ext>
          </a:extLst>
        </cdr:cNvPr>
        <cdr:cNvSpPr txBox="1"/>
      </cdr:nvSpPr>
      <cdr:spPr>
        <a:xfrm xmlns:a="http://schemas.openxmlformats.org/drawingml/2006/main">
          <a:off x="4925605" y="1732687"/>
          <a:ext cx="1533732" cy="329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nb-NO" sz="1100" b="1">
              <a:solidFill>
                <a:schemeClr val="accent3"/>
              </a:solidFill>
            </a:rPr>
            <a:t>1000cyc/packet</a:t>
          </a:r>
        </a:p>
      </cdr:txBody>
    </cdr:sp>
  </cdr:relSizeAnchor>
  <cdr:relSizeAnchor xmlns:cdr="http://schemas.openxmlformats.org/drawingml/2006/chartDrawing">
    <cdr:from>
      <cdr:x>0.75919</cdr:x>
      <cdr:y>0.65236</cdr:y>
    </cdr:from>
    <cdr:to>
      <cdr:x>0.9958</cdr:x>
      <cdr:y>0.7307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AE6D009-A853-5595-C585-184413CDBA2D}"/>
            </a:ext>
          </a:extLst>
        </cdr:cNvPr>
        <cdr:cNvSpPr txBox="1"/>
      </cdr:nvSpPr>
      <cdr:spPr>
        <a:xfrm xmlns:a="http://schemas.openxmlformats.org/drawingml/2006/main">
          <a:off x="4921164" y="2738511"/>
          <a:ext cx="1533732" cy="329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2"/>
              </a:solidFill>
            </a:rPr>
            <a:t>100</a:t>
          </a:r>
          <a:r>
            <a:rPr lang="nb-NO" sz="1100" b="1" baseline="0">
              <a:solidFill>
                <a:schemeClr val="accent2"/>
              </a:solidFill>
            </a:rPr>
            <a:t> </a:t>
          </a:r>
          <a:r>
            <a:rPr lang="nb-NO" sz="1100" b="1">
              <a:solidFill>
                <a:schemeClr val="accent2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76339</cdr:x>
      <cdr:y>0.74126</cdr:y>
    </cdr:from>
    <cdr:to>
      <cdr:x>1</cdr:x>
      <cdr:y>0.8196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CCEBBED-DAF1-5A8A-2270-B0839EDBE301}"/>
            </a:ext>
          </a:extLst>
        </cdr:cNvPr>
        <cdr:cNvSpPr txBox="1"/>
      </cdr:nvSpPr>
      <cdr:spPr>
        <a:xfrm xmlns:a="http://schemas.openxmlformats.org/drawingml/2006/main">
          <a:off x="4948379" y="3111707"/>
          <a:ext cx="1533732" cy="329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1"/>
              </a:solidFill>
            </a:rPr>
            <a:t>10</a:t>
          </a:r>
          <a:r>
            <a:rPr lang="nb-NO" sz="1100" b="1" baseline="0">
              <a:solidFill>
                <a:schemeClr val="accent1"/>
              </a:solidFill>
            </a:rPr>
            <a:t> </a:t>
          </a:r>
          <a:r>
            <a:rPr lang="nb-NO" sz="1100" b="1">
              <a:solidFill>
                <a:schemeClr val="accent1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16824</cdr:x>
      <cdr:y>0.17124</cdr:y>
    </cdr:from>
    <cdr:to>
      <cdr:x>0.48852</cdr:x>
      <cdr:y>0.33984</cdr:y>
    </cdr:to>
    <cdr:sp macro="" textlink="">
      <cdr:nvSpPr>
        <cdr:cNvPr id="5" name="TextBox 15">
          <a:extLst xmlns:a="http://schemas.openxmlformats.org/drawingml/2006/main">
            <a:ext uri="{FF2B5EF4-FFF2-40B4-BE49-F238E27FC236}">
              <a16:creationId xmlns:a16="http://schemas.microsoft.com/office/drawing/2014/main" id="{7609C673-9B85-9C2E-A84E-ABFC00AF11C2}"/>
            </a:ext>
          </a:extLst>
        </cdr:cNvPr>
        <cdr:cNvSpPr txBox="1"/>
      </cdr:nvSpPr>
      <cdr:spPr>
        <a:xfrm xmlns:a="http://schemas.openxmlformats.org/drawingml/2006/main">
          <a:off x="1114056" y="671033"/>
          <a:ext cx="2120796" cy="660725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/>
            <a:t>Measured </a:t>
          </a:r>
        </a:p>
        <a:p xmlns:a="http://schemas.openxmlformats.org/drawingml/2006/main">
          <a:r>
            <a:rPr lang="nb-NO" sz="1100"/>
            <a:t>Predicted from Up</a:t>
          </a:r>
          <a:r>
            <a:rPr lang="nb-NO" sz="1100" baseline="0"/>
            <a:t> </a:t>
          </a:r>
          <a:endParaRPr lang="nb-NO" sz="1100"/>
        </a:p>
      </cdr:txBody>
    </cdr:sp>
  </cdr:relSizeAnchor>
  <cdr:relSizeAnchor xmlns:cdr="http://schemas.openxmlformats.org/drawingml/2006/chartDrawing">
    <cdr:from>
      <cdr:x>0.32027</cdr:x>
      <cdr:y>0.19518</cdr:y>
    </cdr:from>
    <cdr:to>
      <cdr:x>0.33175</cdr:x>
      <cdr:y>0.21721</cdr:y>
    </cdr:to>
    <cdr:sp macro="" textlink="">
      <cdr:nvSpPr>
        <cdr:cNvPr id="6" name="Isosceles Triangle 5">
          <a:extLst xmlns:a="http://schemas.openxmlformats.org/drawingml/2006/main">
            <a:ext uri="{FF2B5EF4-FFF2-40B4-BE49-F238E27FC236}">
              <a16:creationId xmlns:a16="http://schemas.microsoft.com/office/drawing/2014/main" id="{3BA31291-9F51-A70A-DF76-7EEE5BAE258B}"/>
            </a:ext>
          </a:extLst>
        </cdr:cNvPr>
        <cdr:cNvSpPr/>
      </cdr:nvSpPr>
      <cdr:spPr>
        <a:xfrm xmlns:a="http://schemas.openxmlformats.org/drawingml/2006/main">
          <a:off x="1578019" y="664925"/>
          <a:ext cx="56563" cy="75049"/>
        </a:xfrm>
        <a:prstGeom xmlns:a="http://schemas.openxmlformats.org/drawingml/2006/main" prst="triangle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nb-NO" sz="1100"/>
        </a:p>
      </cdr:txBody>
    </cdr:sp>
  </cdr:relSizeAnchor>
  <cdr:relSizeAnchor xmlns:cdr="http://schemas.openxmlformats.org/drawingml/2006/chartDrawing">
    <cdr:from>
      <cdr:x>0.40599</cdr:x>
      <cdr:y>0.26426</cdr:y>
    </cdr:from>
    <cdr:to>
      <cdr:x>0.45058</cdr:x>
      <cdr:y>0.26426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EE0BAF7D-AFB3-A4CA-E6A1-F1A4ACD4CD23}"/>
            </a:ext>
          </a:extLst>
        </cdr:cNvPr>
        <cdr:cNvCxnSpPr/>
      </cdr:nvCxnSpPr>
      <cdr:spPr>
        <a:xfrm xmlns:a="http://schemas.openxmlformats.org/drawingml/2006/main">
          <a:off x="2000338" y="900233"/>
          <a:ext cx="2197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6339</cdr:x>
      <cdr:y>0.44587</cdr:y>
    </cdr:from>
    <cdr:to>
      <cdr:x>1</cdr:x>
      <cdr:y>0.5242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B259BE-F6C5-E8F7-EFB8-B2BD15BB31E5}"/>
            </a:ext>
          </a:extLst>
        </cdr:cNvPr>
        <cdr:cNvSpPr txBox="1"/>
      </cdr:nvSpPr>
      <cdr:spPr>
        <a:xfrm xmlns:a="http://schemas.openxmlformats.org/drawingml/2006/main">
          <a:off x="5057830" y="1750647"/>
          <a:ext cx="1567656" cy="307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nb-NO" sz="1100" b="1">
              <a:solidFill>
                <a:schemeClr val="accent3"/>
              </a:solidFill>
            </a:rPr>
            <a:t>1000cyc/packet</a:t>
          </a:r>
        </a:p>
      </cdr:txBody>
    </cdr:sp>
  </cdr:relSizeAnchor>
  <cdr:relSizeAnchor xmlns:cdr="http://schemas.openxmlformats.org/drawingml/2006/chartDrawing">
    <cdr:from>
      <cdr:x>0.76339</cdr:x>
      <cdr:y>0.6782</cdr:y>
    </cdr:from>
    <cdr:to>
      <cdr:x>1</cdr:x>
      <cdr:y>0.7566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AE6D009-A853-5595-C585-184413CDBA2D}"/>
            </a:ext>
          </a:extLst>
        </cdr:cNvPr>
        <cdr:cNvSpPr txBox="1"/>
      </cdr:nvSpPr>
      <cdr:spPr>
        <a:xfrm xmlns:a="http://schemas.openxmlformats.org/drawingml/2006/main">
          <a:off x="5057830" y="2662880"/>
          <a:ext cx="1567656" cy="3078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2"/>
              </a:solidFill>
            </a:rPr>
            <a:t>100</a:t>
          </a:r>
          <a:r>
            <a:rPr lang="nb-NO" sz="1100" b="1" baseline="0">
              <a:solidFill>
                <a:schemeClr val="accent2"/>
              </a:solidFill>
            </a:rPr>
            <a:t> </a:t>
          </a:r>
          <a:r>
            <a:rPr lang="nb-NO" sz="1100" b="1">
              <a:solidFill>
                <a:schemeClr val="accent2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76339</cdr:x>
      <cdr:y>0.75261</cdr:y>
    </cdr:from>
    <cdr:to>
      <cdr:x>1</cdr:x>
      <cdr:y>0.8310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CCEBBED-DAF1-5A8A-2270-B0839EDBE301}"/>
            </a:ext>
          </a:extLst>
        </cdr:cNvPr>
        <cdr:cNvSpPr txBox="1"/>
      </cdr:nvSpPr>
      <cdr:spPr>
        <a:xfrm xmlns:a="http://schemas.openxmlformats.org/drawingml/2006/main">
          <a:off x="5057830" y="2955048"/>
          <a:ext cx="1567656" cy="307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1"/>
              </a:solidFill>
            </a:rPr>
            <a:t>10</a:t>
          </a:r>
          <a:r>
            <a:rPr lang="nb-NO" sz="1100" b="1" baseline="0">
              <a:solidFill>
                <a:schemeClr val="accent1"/>
              </a:solidFill>
            </a:rPr>
            <a:t> </a:t>
          </a:r>
          <a:r>
            <a:rPr lang="nb-NO" sz="1100" b="1">
              <a:solidFill>
                <a:schemeClr val="accent1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34805</cdr:x>
      <cdr:y>0.53651</cdr:y>
    </cdr:from>
    <cdr:to>
      <cdr:x>0.68516</cdr:x>
      <cdr:y>0.61813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B4EECA05-DF66-BAF3-E050-A1D47F7A349D}"/>
            </a:ext>
          </a:extLst>
        </cdr:cNvPr>
        <cdr:cNvCxnSpPr/>
      </cdr:nvCxnSpPr>
      <cdr:spPr>
        <a:xfrm xmlns:a="http://schemas.openxmlformats.org/drawingml/2006/main" flipV="1">
          <a:off x="1758594" y="1841521"/>
          <a:ext cx="1703294" cy="28014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81076</cdr:x>
      <cdr:y>0.53614</cdr:y>
    </cdr:from>
    <cdr:to>
      <cdr:x>1</cdr:x>
      <cdr:y>0.614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B259BE-F6C5-E8F7-EFB8-B2BD15BB31E5}"/>
            </a:ext>
          </a:extLst>
        </cdr:cNvPr>
        <cdr:cNvSpPr txBox="1"/>
      </cdr:nvSpPr>
      <cdr:spPr>
        <a:xfrm xmlns:a="http://schemas.openxmlformats.org/drawingml/2006/main">
          <a:off x="5371656" y="2105080"/>
          <a:ext cx="1253830" cy="307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nb-NO" sz="1100" b="1">
              <a:solidFill>
                <a:schemeClr val="accent2"/>
              </a:solidFill>
            </a:rPr>
            <a:t>50cyc/packet</a:t>
          </a:r>
        </a:p>
      </cdr:txBody>
    </cdr:sp>
  </cdr:relSizeAnchor>
  <cdr:relSizeAnchor xmlns:cdr="http://schemas.openxmlformats.org/drawingml/2006/chartDrawing">
    <cdr:from>
      <cdr:x>0.81076</cdr:x>
      <cdr:y>0.75261</cdr:y>
    </cdr:from>
    <cdr:to>
      <cdr:x>1</cdr:x>
      <cdr:y>0.8310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CCEBBED-DAF1-5A8A-2270-B0839EDBE301}"/>
            </a:ext>
          </a:extLst>
        </cdr:cNvPr>
        <cdr:cNvSpPr txBox="1"/>
      </cdr:nvSpPr>
      <cdr:spPr>
        <a:xfrm xmlns:a="http://schemas.openxmlformats.org/drawingml/2006/main">
          <a:off x="5371656" y="2955043"/>
          <a:ext cx="1253830" cy="307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1"/>
              </a:solidFill>
            </a:rPr>
            <a:t>10</a:t>
          </a:r>
          <a:r>
            <a:rPr lang="nb-NO" sz="1100" b="1" baseline="0">
              <a:solidFill>
                <a:schemeClr val="accent1"/>
              </a:solidFill>
            </a:rPr>
            <a:t> </a:t>
          </a:r>
          <a:r>
            <a:rPr lang="nb-NO" sz="1100" b="1">
              <a:solidFill>
                <a:schemeClr val="accent1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16973</cdr:x>
      <cdr:y>0.1564</cdr:y>
    </cdr:from>
    <cdr:to>
      <cdr:x>0.48801</cdr:x>
      <cdr:y>0.32634</cdr:y>
    </cdr:to>
    <cdr:sp macro="" textlink="">
      <cdr:nvSpPr>
        <cdr:cNvPr id="3" name="TextBox 15">
          <a:extLst xmlns:a="http://schemas.openxmlformats.org/drawingml/2006/main">
            <a:ext uri="{FF2B5EF4-FFF2-40B4-BE49-F238E27FC236}">
              <a16:creationId xmlns:a16="http://schemas.microsoft.com/office/drawing/2014/main" id="{7609C673-9B85-9C2E-A84E-ABFC00AF11C2}"/>
            </a:ext>
          </a:extLst>
        </cdr:cNvPr>
        <cdr:cNvSpPr txBox="1"/>
      </cdr:nvSpPr>
      <cdr:spPr>
        <a:xfrm xmlns:a="http://schemas.openxmlformats.org/drawingml/2006/main">
          <a:off x="1147283" y="615655"/>
          <a:ext cx="2151482" cy="66898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/>
            <a:t>Measured </a:t>
          </a:r>
        </a:p>
        <a:p xmlns:a="http://schemas.openxmlformats.org/drawingml/2006/main">
          <a:r>
            <a:rPr lang="nb-NO" sz="1100"/>
            <a:t>Predicted from Up</a:t>
          </a:r>
          <a:r>
            <a:rPr lang="nb-NO" sz="1100" baseline="0"/>
            <a:t> </a:t>
          </a:r>
          <a:endParaRPr lang="nb-NO" sz="1100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6</xdr:row>
      <xdr:rowOff>58216</xdr:rowOff>
    </xdr:from>
    <xdr:to>
      <xdr:col>2</xdr:col>
      <xdr:colOff>123722</xdr:colOff>
      <xdr:row>9</xdr:row>
      <xdr:rowOff>12216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79F678C-52BF-D2E1-EAEC-0791A77A14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186275"/>
          <a:ext cx="1837662" cy="634893"/>
        </a:xfrm>
        <a:prstGeom prst="rect">
          <a:avLst/>
        </a:prstGeom>
      </xdr:spPr>
    </xdr:pic>
    <xdr:clientData/>
  </xdr:twoCellAnchor>
  <xdr:twoCellAnchor>
    <xdr:from>
      <xdr:col>14</xdr:col>
      <xdr:colOff>13846</xdr:colOff>
      <xdr:row>12</xdr:row>
      <xdr:rowOff>166697</xdr:rowOff>
    </xdr:from>
    <xdr:to>
      <xdr:col>24</xdr:col>
      <xdr:colOff>558327</xdr:colOff>
      <xdr:row>34</xdr:row>
      <xdr:rowOff>1097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182E1B6-2B4F-490E-91CC-7D31D38065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625058</xdr:colOff>
      <xdr:row>12</xdr:row>
      <xdr:rowOff>152378</xdr:rowOff>
    </xdr:from>
    <xdr:to>
      <xdr:col>13</xdr:col>
      <xdr:colOff>777503</xdr:colOff>
      <xdr:row>34</xdr:row>
      <xdr:rowOff>1334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C0F0E2F-31CB-4DD8-8C74-53E4FDFA33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446817</xdr:colOff>
      <xdr:row>32</xdr:row>
      <xdr:rowOff>98287</xdr:rowOff>
    </xdr:from>
    <xdr:to>
      <xdr:col>11</xdr:col>
      <xdr:colOff>425823</xdr:colOff>
      <xdr:row>54</xdr:row>
      <xdr:rowOff>4794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A4541F8-C18D-403D-83D4-DCCD4B8536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73451</cdr:x>
      <cdr:y>0.61934</cdr:y>
    </cdr:from>
    <cdr:to>
      <cdr:x>0.97112</cdr:x>
      <cdr:y>0.697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B259BE-F6C5-E8F7-EFB8-B2BD15BB31E5}"/>
            </a:ext>
          </a:extLst>
        </cdr:cNvPr>
        <cdr:cNvSpPr txBox="1"/>
      </cdr:nvSpPr>
      <cdr:spPr>
        <a:xfrm xmlns:a="http://schemas.openxmlformats.org/drawingml/2006/main">
          <a:off x="4948062" y="2424685"/>
          <a:ext cx="1593928" cy="3069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nb-NO" sz="1100" b="1">
              <a:solidFill>
                <a:schemeClr val="accent3"/>
              </a:solidFill>
            </a:rPr>
            <a:t>1000cyc/packet</a:t>
          </a:r>
        </a:p>
      </cdr:txBody>
    </cdr:sp>
  </cdr:relSizeAnchor>
  <cdr:relSizeAnchor xmlns:cdr="http://schemas.openxmlformats.org/drawingml/2006/chartDrawing">
    <cdr:from>
      <cdr:x>0.7337</cdr:x>
      <cdr:y>0.74472</cdr:y>
    </cdr:from>
    <cdr:to>
      <cdr:x>0.97031</cdr:x>
      <cdr:y>0.8231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AE6D009-A853-5595-C585-184413CDBA2D}"/>
            </a:ext>
          </a:extLst>
        </cdr:cNvPr>
        <cdr:cNvSpPr txBox="1"/>
      </cdr:nvSpPr>
      <cdr:spPr>
        <a:xfrm xmlns:a="http://schemas.openxmlformats.org/drawingml/2006/main">
          <a:off x="4942569" y="2915552"/>
          <a:ext cx="1593928" cy="306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2"/>
              </a:solidFill>
            </a:rPr>
            <a:t>100</a:t>
          </a:r>
          <a:r>
            <a:rPr lang="nb-NO" sz="1100" b="1" baseline="0">
              <a:solidFill>
                <a:schemeClr val="accent2"/>
              </a:solidFill>
            </a:rPr>
            <a:t> </a:t>
          </a:r>
          <a:r>
            <a:rPr lang="nb-NO" sz="1100" b="1">
              <a:solidFill>
                <a:schemeClr val="accent2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7337</cdr:x>
      <cdr:y>0.80118</cdr:y>
    </cdr:from>
    <cdr:to>
      <cdr:x>0.97031</cdr:x>
      <cdr:y>0.8795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CCEBBED-DAF1-5A8A-2270-B0839EDBE301}"/>
            </a:ext>
          </a:extLst>
        </cdr:cNvPr>
        <cdr:cNvSpPr txBox="1"/>
      </cdr:nvSpPr>
      <cdr:spPr>
        <a:xfrm xmlns:a="http://schemas.openxmlformats.org/drawingml/2006/main">
          <a:off x="4942569" y="3136608"/>
          <a:ext cx="1593928" cy="3069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1"/>
              </a:solidFill>
            </a:rPr>
            <a:t>10</a:t>
          </a:r>
          <a:r>
            <a:rPr lang="nb-NO" sz="1100" b="1" baseline="0">
              <a:solidFill>
                <a:schemeClr val="accent1"/>
              </a:solidFill>
            </a:rPr>
            <a:t> </a:t>
          </a:r>
          <a:r>
            <a:rPr lang="nb-NO" sz="1100" b="1">
              <a:solidFill>
                <a:schemeClr val="accent1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16824</cdr:x>
      <cdr:y>0.17124</cdr:y>
    </cdr:from>
    <cdr:to>
      <cdr:x>0.48852</cdr:x>
      <cdr:y>0.33984</cdr:y>
    </cdr:to>
    <cdr:sp macro="" textlink="">
      <cdr:nvSpPr>
        <cdr:cNvPr id="5" name="TextBox 15">
          <a:extLst xmlns:a="http://schemas.openxmlformats.org/drawingml/2006/main">
            <a:ext uri="{FF2B5EF4-FFF2-40B4-BE49-F238E27FC236}">
              <a16:creationId xmlns:a16="http://schemas.microsoft.com/office/drawing/2014/main" id="{7609C673-9B85-9C2E-A84E-ABFC00AF11C2}"/>
            </a:ext>
          </a:extLst>
        </cdr:cNvPr>
        <cdr:cNvSpPr txBox="1"/>
      </cdr:nvSpPr>
      <cdr:spPr>
        <a:xfrm xmlns:a="http://schemas.openxmlformats.org/drawingml/2006/main">
          <a:off x="1114056" y="671033"/>
          <a:ext cx="2120796" cy="660725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/>
            <a:t>Measured </a:t>
          </a:r>
        </a:p>
        <a:p xmlns:a="http://schemas.openxmlformats.org/drawingml/2006/main">
          <a:r>
            <a:rPr lang="nb-NO" sz="1100"/>
            <a:t>Predicted from Up</a:t>
          </a:r>
          <a:r>
            <a:rPr lang="nb-NO" sz="1100" baseline="0"/>
            <a:t> </a:t>
          </a:r>
          <a:endParaRPr lang="nb-NO" sz="1100"/>
        </a:p>
      </cdr:txBody>
    </cdr:sp>
  </cdr:relSizeAnchor>
  <cdr:relSizeAnchor xmlns:cdr="http://schemas.openxmlformats.org/drawingml/2006/chartDrawing">
    <cdr:from>
      <cdr:x>0.27662</cdr:x>
      <cdr:y>0.18917</cdr:y>
    </cdr:from>
    <cdr:to>
      <cdr:x>0.2881</cdr:x>
      <cdr:y>0.2112</cdr:y>
    </cdr:to>
    <cdr:sp macro="" textlink="">
      <cdr:nvSpPr>
        <cdr:cNvPr id="6" name="Isosceles Triangle 5">
          <a:extLst xmlns:a="http://schemas.openxmlformats.org/drawingml/2006/main">
            <a:ext uri="{FF2B5EF4-FFF2-40B4-BE49-F238E27FC236}">
              <a16:creationId xmlns:a16="http://schemas.microsoft.com/office/drawing/2014/main" id="{3BA31291-9F51-A70A-DF76-7EEE5BAE258B}"/>
            </a:ext>
          </a:extLst>
        </cdr:cNvPr>
        <cdr:cNvSpPr/>
      </cdr:nvSpPr>
      <cdr:spPr>
        <a:xfrm xmlns:a="http://schemas.openxmlformats.org/drawingml/2006/main">
          <a:off x="1831709" y="741297"/>
          <a:ext cx="75978" cy="86345"/>
        </a:xfrm>
        <a:prstGeom xmlns:a="http://schemas.openxmlformats.org/drawingml/2006/main" prst="triangle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nb-NO" sz="1100"/>
        </a:p>
      </cdr:txBody>
    </cdr:sp>
  </cdr:relSizeAnchor>
  <cdr:relSizeAnchor xmlns:cdr="http://schemas.openxmlformats.org/drawingml/2006/chartDrawing">
    <cdr:from>
      <cdr:x>0.35194</cdr:x>
      <cdr:y>0.25223</cdr:y>
    </cdr:from>
    <cdr:to>
      <cdr:x>0.39653</cdr:x>
      <cdr:y>0.2522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EE0BAF7D-AFB3-A4CA-E6A1-F1A4ACD4CD23}"/>
            </a:ext>
          </a:extLst>
        </cdr:cNvPr>
        <cdr:cNvCxnSpPr/>
      </cdr:nvCxnSpPr>
      <cdr:spPr>
        <a:xfrm xmlns:a="http://schemas.openxmlformats.org/drawingml/2006/main">
          <a:off x="2330464" y="988414"/>
          <a:ext cx="295231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76339</cdr:x>
      <cdr:y>0.44587</cdr:y>
    </cdr:from>
    <cdr:to>
      <cdr:x>1</cdr:x>
      <cdr:y>0.5242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B259BE-F6C5-E8F7-EFB8-B2BD15BB31E5}"/>
            </a:ext>
          </a:extLst>
        </cdr:cNvPr>
        <cdr:cNvSpPr txBox="1"/>
      </cdr:nvSpPr>
      <cdr:spPr>
        <a:xfrm xmlns:a="http://schemas.openxmlformats.org/drawingml/2006/main">
          <a:off x="5057830" y="1750647"/>
          <a:ext cx="1567656" cy="307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nb-NO" sz="1100" b="1">
              <a:solidFill>
                <a:schemeClr val="accent3"/>
              </a:solidFill>
            </a:rPr>
            <a:t>1000cyc/packet</a:t>
          </a:r>
        </a:p>
      </cdr:txBody>
    </cdr:sp>
  </cdr:relSizeAnchor>
  <cdr:relSizeAnchor xmlns:cdr="http://schemas.openxmlformats.org/drawingml/2006/chartDrawing">
    <cdr:from>
      <cdr:x>0.76339</cdr:x>
      <cdr:y>0.6782</cdr:y>
    </cdr:from>
    <cdr:to>
      <cdr:x>1</cdr:x>
      <cdr:y>0.7566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AE6D009-A853-5595-C585-184413CDBA2D}"/>
            </a:ext>
          </a:extLst>
        </cdr:cNvPr>
        <cdr:cNvSpPr txBox="1"/>
      </cdr:nvSpPr>
      <cdr:spPr>
        <a:xfrm xmlns:a="http://schemas.openxmlformats.org/drawingml/2006/main">
          <a:off x="5057830" y="2662880"/>
          <a:ext cx="1567656" cy="3078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2"/>
              </a:solidFill>
            </a:rPr>
            <a:t>100</a:t>
          </a:r>
          <a:r>
            <a:rPr lang="nb-NO" sz="1100" b="1" baseline="0">
              <a:solidFill>
                <a:schemeClr val="accent2"/>
              </a:solidFill>
            </a:rPr>
            <a:t> </a:t>
          </a:r>
          <a:r>
            <a:rPr lang="nb-NO" sz="1100" b="1">
              <a:solidFill>
                <a:schemeClr val="accent2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76339</cdr:x>
      <cdr:y>0.75261</cdr:y>
    </cdr:from>
    <cdr:to>
      <cdr:x>1</cdr:x>
      <cdr:y>0.8310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CCEBBED-DAF1-5A8A-2270-B0839EDBE301}"/>
            </a:ext>
          </a:extLst>
        </cdr:cNvPr>
        <cdr:cNvSpPr txBox="1"/>
      </cdr:nvSpPr>
      <cdr:spPr>
        <a:xfrm xmlns:a="http://schemas.openxmlformats.org/drawingml/2006/main">
          <a:off x="5057830" y="2955048"/>
          <a:ext cx="1567656" cy="3078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1"/>
              </a:solidFill>
            </a:rPr>
            <a:t>10</a:t>
          </a:r>
          <a:r>
            <a:rPr lang="nb-NO" sz="1100" b="1" baseline="0">
              <a:solidFill>
                <a:schemeClr val="accent1"/>
              </a:solidFill>
            </a:rPr>
            <a:t> </a:t>
          </a:r>
          <a:r>
            <a:rPr lang="nb-NO" sz="1100" b="1">
              <a:solidFill>
                <a:schemeClr val="accent1"/>
              </a:solidFill>
            </a:rPr>
            <a:t>cyc/packet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0688</cdr:x>
      <cdr:y>0.51562</cdr:y>
    </cdr:from>
    <cdr:to>
      <cdr:x>0.99623</cdr:x>
      <cdr:y>0.5940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B259BE-F6C5-E8F7-EFB8-B2BD15BB31E5}"/>
            </a:ext>
          </a:extLst>
        </cdr:cNvPr>
        <cdr:cNvSpPr txBox="1"/>
      </cdr:nvSpPr>
      <cdr:spPr>
        <a:xfrm xmlns:a="http://schemas.openxmlformats.org/drawingml/2006/main">
          <a:off x="4564675" y="2073999"/>
          <a:ext cx="1071165" cy="3156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nb-NO" sz="1100" b="1">
              <a:solidFill>
                <a:schemeClr val="accent2"/>
              </a:solidFill>
            </a:rPr>
            <a:t>50cyc/packet</a:t>
          </a:r>
        </a:p>
      </cdr:txBody>
    </cdr:sp>
  </cdr:relSizeAnchor>
  <cdr:relSizeAnchor xmlns:cdr="http://schemas.openxmlformats.org/drawingml/2006/chartDrawing">
    <cdr:from>
      <cdr:x>0.76139</cdr:x>
      <cdr:y>0.65294</cdr:y>
    </cdr:from>
    <cdr:to>
      <cdr:x>0.95063</cdr:x>
      <cdr:y>0.7313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CCEBBED-DAF1-5A8A-2270-B0839EDBE301}"/>
            </a:ext>
          </a:extLst>
        </cdr:cNvPr>
        <cdr:cNvSpPr txBox="1"/>
      </cdr:nvSpPr>
      <cdr:spPr>
        <a:xfrm xmlns:a="http://schemas.openxmlformats.org/drawingml/2006/main">
          <a:off x="5152425" y="2594212"/>
          <a:ext cx="1280612" cy="311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 b="1">
              <a:solidFill>
                <a:schemeClr val="accent1"/>
              </a:solidFill>
            </a:rPr>
            <a:t>10</a:t>
          </a:r>
          <a:r>
            <a:rPr lang="nb-NO" sz="1100" b="1" baseline="0">
              <a:solidFill>
                <a:schemeClr val="accent1"/>
              </a:solidFill>
            </a:rPr>
            <a:t> </a:t>
          </a:r>
          <a:r>
            <a:rPr lang="nb-NO" sz="1100" b="1">
              <a:solidFill>
                <a:schemeClr val="accent1"/>
              </a:solidFill>
            </a:rPr>
            <a:t>cyc/packet</a:t>
          </a:r>
        </a:p>
      </cdr:txBody>
    </cdr:sp>
  </cdr:relSizeAnchor>
  <cdr:relSizeAnchor xmlns:cdr="http://schemas.openxmlformats.org/drawingml/2006/chartDrawing">
    <cdr:from>
      <cdr:x>0.16973</cdr:x>
      <cdr:y>0.1564</cdr:y>
    </cdr:from>
    <cdr:to>
      <cdr:x>0.48801</cdr:x>
      <cdr:y>0.32634</cdr:y>
    </cdr:to>
    <cdr:sp macro="" textlink="">
      <cdr:nvSpPr>
        <cdr:cNvPr id="3" name="TextBox 15">
          <a:extLst xmlns:a="http://schemas.openxmlformats.org/drawingml/2006/main">
            <a:ext uri="{FF2B5EF4-FFF2-40B4-BE49-F238E27FC236}">
              <a16:creationId xmlns:a16="http://schemas.microsoft.com/office/drawing/2014/main" id="{7609C673-9B85-9C2E-A84E-ABFC00AF11C2}"/>
            </a:ext>
          </a:extLst>
        </cdr:cNvPr>
        <cdr:cNvSpPr txBox="1"/>
      </cdr:nvSpPr>
      <cdr:spPr>
        <a:xfrm xmlns:a="http://schemas.openxmlformats.org/drawingml/2006/main">
          <a:off x="1147283" y="615655"/>
          <a:ext cx="2151482" cy="66898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/>
            <a:t>Measured </a:t>
          </a:r>
        </a:p>
        <a:p xmlns:a="http://schemas.openxmlformats.org/drawingml/2006/main">
          <a:r>
            <a:rPr lang="nb-NO" sz="1100"/>
            <a:t>Predicted from Up</a:t>
          </a:r>
          <a:r>
            <a:rPr lang="nb-NO" sz="1100" baseline="0"/>
            <a:t> </a:t>
          </a:r>
          <a:endParaRPr lang="nb-NO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l1d19_soton_ac_uk/Documents/Desktop/Testing%20at%20NGI/01_InProgress/Set_5_Episodic_0.35Su_tests/Epi_0.35Su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l1d19_soton_ac_uk/Documents/Desktop/Testing%20at%20NGI/01_InProgress/Set_3_Episodic_0.7Su_tests/Epi_0.7Su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l1d19_soton_ac_uk/Documents/Desktop/Testing%20at%20NGI/01_InProgress/Set_1_Static_tests/Static_100kPa(2)/20200496_Ons&#248;y_1-1-Static_100kPa-dat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l1d19_soton_ac_uk/Documents/Desktop/Testing%20at%20NGI/01_InProgress/Set_1_Static_tests/Static_100kPa(1)/20200496_1_1-1-Geonorstatic(Trial4)-data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l1d19_soton_ac_uk/Documents/Desktop/Testing%20at%20NGI/01_InProgress/Set_4_Episodic_0.55Su_tests/0.5Su_All_Epi_tes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and strain"/>
      <sheetName val="Measured Strength"/>
      <sheetName val="cv change"/>
      <sheetName val="Gmax change"/>
      <sheetName val="e change"/>
      <sheetName val="kappa change"/>
      <sheetName val="Generated Pp comparison"/>
      <sheetName val="volumetric change"/>
      <sheetName val="Shear strain comparison"/>
    </sheetNames>
    <sheetDataSet>
      <sheetData sheetId="0" refreshError="1"/>
      <sheetData sheetId="1" refreshError="1">
        <row r="2">
          <cell r="AH2">
            <v>0</v>
          </cell>
          <cell r="AI2">
            <v>0</v>
          </cell>
        </row>
        <row r="3">
          <cell r="AH3">
            <v>100</v>
          </cell>
          <cell r="AI3">
            <v>60.086061902756036</v>
          </cell>
        </row>
        <row r="5">
          <cell r="B5">
            <v>6.6839428526509004E-3</v>
          </cell>
          <cell r="C5">
            <v>99.838119398881005</v>
          </cell>
          <cell r="O5">
            <v>99.973862920000002</v>
          </cell>
          <cell r="P5">
            <v>-1.233012E-2</v>
          </cell>
          <cell r="R5">
            <v>99.947524150000007</v>
          </cell>
          <cell r="S5">
            <v>1.368435E-2</v>
          </cell>
        </row>
        <row r="6">
          <cell r="B6">
            <v>-1.1356272809159899E-2</v>
          </cell>
          <cell r="C6">
            <v>99.856900485005994</v>
          </cell>
          <cell r="O6">
            <v>99.955017999999995</v>
          </cell>
          <cell r="P6">
            <v>-7.1311999999999999E-3</v>
          </cell>
          <cell r="R6">
            <v>99.985213990000005</v>
          </cell>
          <cell r="S6">
            <v>-1.0102500000000001E-3</v>
          </cell>
        </row>
        <row r="7">
          <cell r="B7">
            <v>2.9684464256999801E-3</v>
          </cell>
          <cell r="C7">
            <v>99.856900485005994</v>
          </cell>
          <cell r="O7">
            <v>99.973862920000002</v>
          </cell>
          <cell r="P7">
            <v>-1.44785E-2</v>
          </cell>
          <cell r="R7">
            <v>99.947524150000007</v>
          </cell>
          <cell r="S7">
            <v>1.368435E-2</v>
          </cell>
        </row>
        <row r="8">
          <cell r="B8">
            <v>-3.8915253592059499E-4</v>
          </cell>
          <cell r="C8">
            <v>99.856836136425201</v>
          </cell>
          <cell r="O8">
            <v>99.955017999999995</v>
          </cell>
          <cell r="P8">
            <v>-2.89778E-3</v>
          </cell>
          <cell r="R8">
            <v>99.985213990000005</v>
          </cell>
          <cell r="S8">
            <v>-1.0102500000000001E-3</v>
          </cell>
        </row>
        <row r="9">
          <cell r="B9">
            <v>-7.4622479244919396E-3</v>
          </cell>
          <cell r="C9">
            <v>99.857029174112895</v>
          </cell>
          <cell r="O9">
            <v>99.992707839999994</v>
          </cell>
          <cell r="P9">
            <v>-5.8641600000000002E-3</v>
          </cell>
          <cell r="R9">
            <v>99.985213990000005</v>
          </cell>
          <cell r="S9">
            <v>2.5150900000000002E-3</v>
          </cell>
        </row>
        <row r="10">
          <cell r="B10">
            <v>-3.9257002302062697E-3</v>
          </cell>
          <cell r="C10">
            <v>99.838055050300198</v>
          </cell>
          <cell r="O10">
            <v>99.936173080000003</v>
          </cell>
          <cell r="P10">
            <v>-5.8641600000000002E-3</v>
          </cell>
          <cell r="R10">
            <v>99.966369069999999</v>
          </cell>
          <cell r="S10">
            <v>2.6633999999999998E-3</v>
          </cell>
        </row>
        <row r="11">
          <cell r="B11">
            <v>-3.7467290953462299E-3</v>
          </cell>
          <cell r="C11">
            <v>99.856964833586702</v>
          </cell>
          <cell r="O11">
            <v>99.955017999999995</v>
          </cell>
          <cell r="P11">
            <v>2.1609999999999999E-4</v>
          </cell>
          <cell r="R11">
            <v>99.985213990000005</v>
          </cell>
          <cell r="S11">
            <v>1.368435E-2</v>
          </cell>
        </row>
        <row r="12">
          <cell r="B12">
            <v>3.14739515836508E-3</v>
          </cell>
          <cell r="C12">
            <v>99.857029174112895</v>
          </cell>
          <cell r="O12">
            <v>99.992707839999994</v>
          </cell>
          <cell r="P12">
            <v>-1.5819739999999999E-2</v>
          </cell>
          <cell r="R12">
            <v>99.947524150000007</v>
          </cell>
          <cell r="S12">
            <v>-1.0102500000000001E-3</v>
          </cell>
        </row>
        <row r="13">
          <cell r="B13">
            <v>-3.8915253592059499E-4</v>
          </cell>
          <cell r="C13">
            <v>99.838055050300198</v>
          </cell>
          <cell r="O13">
            <v>99.973862920000002</v>
          </cell>
          <cell r="P13">
            <v>-2.1905100000000001E-3</v>
          </cell>
          <cell r="R13">
            <v>99.947524150000007</v>
          </cell>
          <cell r="S13">
            <v>-4.83221E-3</v>
          </cell>
        </row>
        <row r="14">
          <cell r="B14">
            <v>3.5053374280850898E-3</v>
          </cell>
          <cell r="C14">
            <v>99.875745919711704</v>
          </cell>
          <cell r="O14">
            <v>99.955017999999995</v>
          </cell>
          <cell r="P14">
            <v>2.1609999999999999E-4</v>
          </cell>
          <cell r="R14">
            <v>99.947524150000007</v>
          </cell>
          <cell r="S14">
            <v>2.6633999999999998E-3</v>
          </cell>
        </row>
        <row r="15">
          <cell r="B15">
            <v>-3.8915253592059499E-4</v>
          </cell>
          <cell r="C15">
            <v>99.838119398881005</v>
          </cell>
          <cell r="O15">
            <v>99.973862920000002</v>
          </cell>
          <cell r="P15">
            <v>2.1609999999999999E-4</v>
          </cell>
          <cell r="R15">
            <v>99.947524150000007</v>
          </cell>
          <cell r="S15">
            <v>2.6633999999999998E-3</v>
          </cell>
        </row>
        <row r="16">
          <cell r="B16">
            <v>-3.8915253592059499E-4</v>
          </cell>
          <cell r="C16">
            <v>99.857029174112895</v>
          </cell>
          <cell r="O16">
            <v>99.955017999999995</v>
          </cell>
          <cell r="P16">
            <v>2.1609999999999999E-4</v>
          </cell>
          <cell r="R16">
            <v>99.985213990000005</v>
          </cell>
          <cell r="S16">
            <v>2.5150900000000002E-3</v>
          </cell>
        </row>
        <row r="17">
          <cell r="B17">
            <v>-3.7467290953462299E-3</v>
          </cell>
          <cell r="C17">
            <v>99.875874608818606</v>
          </cell>
          <cell r="O17">
            <v>99.973862920000002</v>
          </cell>
          <cell r="P17">
            <v>-1.214609E-2</v>
          </cell>
          <cell r="R17">
            <v>100.00405891</v>
          </cell>
          <cell r="S17">
            <v>2.6633999999999998E-3</v>
          </cell>
        </row>
        <row r="18">
          <cell r="B18">
            <v>-5.6810126858569297E-4</v>
          </cell>
          <cell r="C18">
            <v>99.875810268292497</v>
          </cell>
          <cell r="O18">
            <v>99.992707839999994</v>
          </cell>
          <cell r="P18">
            <v>-3.4575500000000002E-3</v>
          </cell>
          <cell r="R18">
            <v>99.966369069999999</v>
          </cell>
          <cell r="S18">
            <v>6.3370500000000003E-3</v>
          </cell>
        </row>
        <row r="19">
          <cell r="B19">
            <v>-7.64119665715704E-3</v>
          </cell>
          <cell r="C19">
            <v>99.875874608818606</v>
          </cell>
          <cell r="O19">
            <v>99.973862920000002</v>
          </cell>
          <cell r="P19">
            <v>3.88975E-3</v>
          </cell>
          <cell r="R19">
            <v>99.966369069999999</v>
          </cell>
          <cell r="S19">
            <v>-1.0102500000000001E-3</v>
          </cell>
        </row>
        <row r="20">
          <cell r="B20">
            <v>-2.10181401060554E-4</v>
          </cell>
          <cell r="C20">
            <v>99.856964833586702</v>
          </cell>
          <cell r="O20">
            <v>99.973862920000002</v>
          </cell>
          <cell r="P20">
            <v>-7.1311999999999999E-3</v>
          </cell>
          <cell r="R20">
            <v>99.985213990000005</v>
          </cell>
          <cell r="S20">
            <v>-4.6839000000000004E-3</v>
          </cell>
        </row>
        <row r="21">
          <cell r="B21">
            <v>-3.8915253592059499E-4</v>
          </cell>
          <cell r="C21">
            <v>99.875745919711704</v>
          </cell>
          <cell r="O21">
            <v>99.973862920000002</v>
          </cell>
          <cell r="P21">
            <v>1.48314E-3</v>
          </cell>
          <cell r="R21">
            <v>100.02290382</v>
          </cell>
          <cell r="S21">
            <v>2.6633999999999998E-3</v>
          </cell>
        </row>
        <row r="22">
          <cell r="B22">
            <v>3.14739515836508E-3</v>
          </cell>
          <cell r="C22">
            <v>99.856900485005994</v>
          </cell>
          <cell r="O22">
            <v>99.955017999999995</v>
          </cell>
          <cell r="P22">
            <v>2.1609999999999999E-4</v>
          </cell>
          <cell r="R22">
            <v>99.966369069999999</v>
          </cell>
          <cell r="S22">
            <v>2.6633999999999998E-3</v>
          </cell>
        </row>
        <row r="23">
          <cell r="B23">
            <v>-3.9257002302062697E-3</v>
          </cell>
          <cell r="C23">
            <v>99.838055050300198</v>
          </cell>
          <cell r="O23">
            <v>99.973862920000002</v>
          </cell>
          <cell r="P23">
            <v>-7.1311999999999999E-3</v>
          </cell>
          <cell r="R23">
            <v>99.985213990000005</v>
          </cell>
          <cell r="S23">
            <v>1.0010700000000001E-2</v>
          </cell>
        </row>
        <row r="24">
          <cell r="B24">
            <v>-1.0998352941634801E-2</v>
          </cell>
          <cell r="C24">
            <v>99.856836136425201</v>
          </cell>
          <cell r="O24">
            <v>99.973862920000002</v>
          </cell>
          <cell r="P24">
            <v>-2.1905100000000001E-3</v>
          </cell>
          <cell r="R24">
            <v>99.966369069999999</v>
          </cell>
          <cell r="S24">
            <v>2.6633999999999998E-3</v>
          </cell>
        </row>
        <row r="25">
          <cell r="B25">
            <v>-3.7467290953462299E-3</v>
          </cell>
          <cell r="C25">
            <v>99.856964833586702</v>
          </cell>
          <cell r="O25">
            <v>99.992707839999994</v>
          </cell>
          <cell r="P25">
            <v>3.88975E-3</v>
          </cell>
          <cell r="R25">
            <v>99.966369069999999</v>
          </cell>
          <cell r="S25">
            <v>2.6633999999999998E-3</v>
          </cell>
        </row>
        <row r="26">
          <cell r="B26">
            <v>-3.9257002302062697E-3</v>
          </cell>
          <cell r="C26">
            <v>99.838183739407199</v>
          </cell>
          <cell r="O26">
            <v>100.01155275000001</v>
          </cell>
          <cell r="P26">
            <v>2.1609999999999999E-4</v>
          </cell>
          <cell r="R26">
            <v>99.966369069999999</v>
          </cell>
          <cell r="S26">
            <v>-1.0102500000000001E-3</v>
          </cell>
        </row>
        <row r="27">
          <cell r="B27">
            <v>6.5049941199858104E-3</v>
          </cell>
          <cell r="C27">
            <v>100.06438858660999</v>
          </cell>
          <cell r="O27">
            <v>99.955017999999995</v>
          </cell>
          <cell r="P27">
            <v>-7.1311999999999999E-3</v>
          </cell>
          <cell r="R27">
            <v>99.985213990000005</v>
          </cell>
          <cell r="S27">
            <v>-1.0102500000000001E-3</v>
          </cell>
        </row>
        <row r="28">
          <cell r="B28">
            <v>6.6839428526509004E-3</v>
          </cell>
          <cell r="C28">
            <v>99.989006847788005</v>
          </cell>
          <cell r="O28">
            <v>99.973862920000002</v>
          </cell>
          <cell r="P28">
            <v>-3.4575500000000002E-3</v>
          </cell>
          <cell r="R28">
            <v>99.947524150000007</v>
          </cell>
          <cell r="S28">
            <v>-1.4260999999999999E-2</v>
          </cell>
        </row>
        <row r="29">
          <cell r="B29">
            <v>3.5053374280850898E-3</v>
          </cell>
          <cell r="C29">
            <v>99.951318337299398</v>
          </cell>
          <cell r="O29">
            <v>99.992707839999994</v>
          </cell>
          <cell r="P29">
            <v>-3.4575500000000002E-3</v>
          </cell>
          <cell r="R29">
            <v>99.966369069999999</v>
          </cell>
          <cell r="S29">
            <v>-4.83221E-3</v>
          </cell>
        </row>
        <row r="30">
          <cell r="B30">
            <v>7.0418851223709202E-3</v>
          </cell>
          <cell r="C30">
            <v>100.007787933912</v>
          </cell>
          <cell r="O30">
            <v>99.973862920000002</v>
          </cell>
          <cell r="P30">
            <v>2.1609999999999999E-4</v>
          </cell>
          <cell r="R30">
            <v>99.985213990000005</v>
          </cell>
          <cell r="S30">
            <v>1.0010700000000001E-2</v>
          </cell>
        </row>
        <row r="31">
          <cell r="B31">
            <v>1.0577990139513599E-2</v>
          </cell>
          <cell r="C31">
            <v>99.951318337299398</v>
          </cell>
          <cell r="O31">
            <v>99.992707839999994</v>
          </cell>
          <cell r="P31">
            <v>-7.1311999999999999E-3</v>
          </cell>
          <cell r="R31">
            <v>99.966369069999999</v>
          </cell>
          <cell r="S31">
            <v>6.3370500000000003E-3</v>
          </cell>
        </row>
        <row r="32">
          <cell r="B32">
            <v>1.3756595564079399E-2</v>
          </cell>
          <cell r="C32">
            <v>99.989006847788005</v>
          </cell>
          <cell r="O32">
            <v>99.992707839999994</v>
          </cell>
          <cell r="P32">
            <v>2.1609999999999999E-4</v>
          </cell>
          <cell r="R32">
            <v>99.947524150000007</v>
          </cell>
          <cell r="S32">
            <v>-1.1585600000000001E-3</v>
          </cell>
        </row>
        <row r="33">
          <cell r="B33">
            <v>1.39355666989395E-2</v>
          </cell>
          <cell r="C33">
            <v>99.989006847788005</v>
          </cell>
          <cell r="O33">
            <v>99.973862920000002</v>
          </cell>
          <cell r="P33">
            <v>2.1609999999999999E-4</v>
          </cell>
          <cell r="R33">
            <v>99.985213990000005</v>
          </cell>
          <cell r="S33">
            <v>2.6633999999999998E-3</v>
          </cell>
        </row>
        <row r="34">
          <cell r="B34">
            <v>3.3263662932251198E-3</v>
          </cell>
          <cell r="C34">
            <v>99.951318337299398</v>
          </cell>
          <cell r="O34">
            <v>99.973862920000002</v>
          </cell>
          <cell r="P34">
            <v>-3.4575500000000002E-3</v>
          </cell>
          <cell r="R34">
            <v>99.966369069999999</v>
          </cell>
          <cell r="S34">
            <v>2.6633999999999998E-3</v>
          </cell>
        </row>
        <row r="35">
          <cell r="B35">
            <v>0.13771119458179601</v>
          </cell>
          <cell r="C35">
            <v>99.970035082898207</v>
          </cell>
          <cell r="O35">
            <v>99.955017999999995</v>
          </cell>
          <cell r="P35">
            <v>-3.4575500000000002E-3</v>
          </cell>
          <cell r="R35">
            <v>100.02290382</v>
          </cell>
          <cell r="S35">
            <v>6.3370500000000003E-3</v>
          </cell>
        </row>
        <row r="36">
          <cell r="B36">
            <v>0.123386475346936</v>
          </cell>
          <cell r="C36">
            <v>99.970035082898207</v>
          </cell>
          <cell r="O36">
            <v>99.973862920000002</v>
          </cell>
          <cell r="P36">
            <v>2.1609999999999999E-4</v>
          </cell>
          <cell r="R36">
            <v>99.985213990000005</v>
          </cell>
          <cell r="S36">
            <v>-4.6839000000000004E-3</v>
          </cell>
        </row>
        <row r="37">
          <cell r="B37">
            <v>0.12002889878751</v>
          </cell>
          <cell r="C37">
            <v>99.988942499207198</v>
          </cell>
          <cell r="O37">
            <v>99.973862920000002</v>
          </cell>
          <cell r="P37">
            <v>-1.080485E-2</v>
          </cell>
          <cell r="R37">
            <v>99.966369069999999</v>
          </cell>
          <cell r="S37">
            <v>2.6633999999999998E-3</v>
          </cell>
        </row>
        <row r="38">
          <cell r="B38">
            <v>0.12710199417608201</v>
          </cell>
          <cell r="C38">
            <v>99.951318337299398</v>
          </cell>
          <cell r="O38">
            <v>99.955017999999995</v>
          </cell>
          <cell r="P38">
            <v>2.1609999999999999E-4</v>
          </cell>
          <cell r="R38">
            <v>99.985213990000005</v>
          </cell>
          <cell r="S38">
            <v>2.6633999999999998E-3</v>
          </cell>
        </row>
        <row r="39">
          <cell r="B39">
            <v>0.10570417955265</v>
          </cell>
          <cell r="C39">
            <v>99.970099423424301</v>
          </cell>
          <cell r="O39">
            <v>99.973862920000002</v>
          </cell>
          <cell r="P39">
            <v>-7.1311999999999999E-3</v>
          </cell>
          <cell r="R39">
            <v>99.966369069999999</v>
          </cell>
          <cell r="S39">
            <v>2.6633999999999998E-3</v>
          </cell>
        </row>
        <row r="40">
          <cell r="B40">
            <v>0.13771119458179601</v>
          </cell>
          <cell r="C40">
            <v>99.988942499207198</v>
          </cell>
          <cell r="O40">
            <v>99.955017999999995</v>
          </cell>
          <cell r="P40">
            <v>-7.1311999999999999E-3</v>
          </cell>
          <cell r="R40">
            <v>99.966369069999999</v>
          </cell>
          <cell r="S40">
            <v>-1.0102500000000001E-3</v>
          </cell>
        </row>
        <row r="41">
          <cell r="B41">
            <v>0.123744417616656</v>
          </cell>
          <cell r="C41">
            <v>99.988942499207198</v>
          </cell>
          <cell r="O41">
            <v>99.973862920000002</v>
          </cell>
          <cell r="P41">
            <v>-3.4575500000000002E-3</v>
          </cell>
          <cell r="R41">
            <v>99.985213990000005</v>
          </cell>
          <cell r="S41">
            <v>2.6633999999999998E-3</v>
          </cell>
        </row>
        <row r="42">
          <cell r="B42">
            <v>0.123744417616656</v>
          </cell>
          <cell r="C42">
            <v>100.007852282493</v>
          </cell>
          <cell r="O42">
            <v>99.955017999999995</v>
          </cell>
          <cell r="P42">
            <v>-3.4575500000000002E-3</v>
          </cell>
          <cell r="R42">
            <v>99.985213990000005</v>
          </cell>
          <cell r="S42">
            <v>-4.6839000000000004E-3</v>
          </cell>
        </row>
        <row r="43">
          <cell r="B43">
            <v>0.123565446481796</v>
          </cell>
          <cell r="C43">
            <v>100.007852282493</v>
          </cell>
          <cell r="O43">
            <v>99.936173080000003</v>
          </cell>
          <cell r="P43">
            <v>2.1609999999999999E-4</v>
          </cell>
          <cell r="R43">
            <v>100.00405891</v>
          </cell>
          <cell r="S43">
            <v>6.3370500000000003E-3</v>
          </cell>
        </row>
        <row r="44">
          <cell r="B44">
            <v>0.13399567575265001</v>
          </cell>
          <cell r="C44">
            <v>100.02676206578001</v>
          </cell>
          <cell r="O44">
            <v>99.992707839999994</v>
          </cell>
          <cell r="P44">
            <v>2.1609999999999999E-4</v>
          </cell>
          <cell r="R44">
            <v>100.00405891</v>
          </cell>
          <cell r="S44">
            <v>-1.0102500000000001E-3</v>
          </cell>
        </row>
        <row r="45">
          <cell r="B45">
            <v>0.123565446481796</v>
          </cell>
          <cell r="C45">
            <v>99.988942499207198</v>
          </cell>
          <cell r="O45">
            <v>99.955017999999995</v>
          </cell>
          <cell r="P45">
            <v>3.88975E-3</v>
          </cell>
          <cell r="R45">
            <v>99.985213990000005</v>
          </cell>
          <cell r="S45">
            <v>1.0010700000000001E-2</v>
          </cell>
        </row>
        <row r="46">
          <cell r="B46">
            <v>0.12692302304122199</v>
          </cell>
          <cell r="C46">
            <v>100.064195548923</v>
          </cell>
          <cell r="O46">
            <v>99.955017999999995</v>
          </cell>
          <cell r="P46">
            <v>7.5633999999999996E-3</v>
          </cell>
          <cell r="R46">
            <v>99.966369069999999</v>
          </cell>
          <cell r="S46">
            <v>2.5150900000000002E-3</v>
          </cell>
        </row>
        <row r="47">
          <cell r="B47">
            <v>0.151856942681796</v>
          </cell>
          <cell r="C47">
            <v>99.988942499207198</v>
          </cell>
          <cell r="O47">
            <v>99.973862920000002</v>
          </cell>
          <cell r="P47">
            <v>-5.8641600000000002E-3</v>
          </cell>
          <cell r="R47">
            <v>99.966369069999999</v>
          </cell>
          <cell r="S47">
            <v>1.0010700000000001E-2</v>
          </cell>
        </row>
        <row r="48">
          <cell r="B48">
            <v>0.13399567575265001</v>
          </cell>
          <cell r="C48">
            <v>99.970035082898207</v>
          </cell>
          <cell r="O48">
            <v>99.955017999999995</v>
          </cell>
          <cell r="P48">
            <v>2.1609999999999999E-4</v>
          </cell>
          <cell r="R48">
            <v>99.947524150000007</v>
          </cell>
          <cell r="S48">
            <v>6.3370500000000003E-3</v>
          </cell>
        </row>
        <row r="49">
          <cell r="B49">
            <v>0.12728096531094199</v>
          </cell>
          <cell r="C49">
            <v>99.970228120585901</v>
          </cell>
          <cell r="O49">
            <v>99.955017999999995</v>
          </cell>
          <cell r="P49">
            <v>2.1609999999999999E-4</v>
          </cell>
          <cell r="R49">
            <v>99.985213990000005</v>
          </cell>
          <cell r="S49">
            <v>6.3370500000000003E-3</v>
          </cell>
        </row>
        <row r="50">
          <cell r="B50">
            <v>0.123386475346936</v>
          </cell>
          <cell r="C50">
            <v>100.007787933912</v>
          </cell>
          <cell r="O50">
            <v>100.01155275000001</v>
          </cell>
          <cell r="P50">
            <v>-9.5378100000000007E-3</v>
          </cell>
          <cell r="R50">
            <v>100.00405891</v>
          </cell>
          <cell r="S50">
            <v>6.3370500000000003E-3</v>
          </cell>
        </row>
        <row r="51">
          <cell r="B51">
            <v>0.13045957073550801</v>
          </cell>
          <cell r="C51">
            <v>100.007852282493</v>
          </cell>
          <cell r="O51">
            <v>99.936173080000003</v>
          </cell>
          <cell r="P51">
            <v>-1.080485E-2</v>
          </cell>
          <cell r="R51">
            <v>99.947524150000007</v>
          </cell>
          <cell r="S51">
            <v>6.3370500000000003E-3</v>
          </cell>
        </row>
        <row r="52">
          <cell r="B52">
            <v>0.14478428997036799</v>
          </cell>
          <cell r="C52">
            <v>99.989006847788005</v>
          </cell>
          <cell r="O52">
            <v>99.955017999999995</v>
          </cell>
          <cell r="P52">
            <v>-7.1311999999999999E-3</v>
          </cell>
          <cell r="R52">
            <v>100.00405891</v>
          </cell>
          <cell r="S52">
            <v>1.0010700000000001E-2</v>
          </cell>
        </row>
        <row r="53">
          <cell r="B53">
            <v>0.13081751300522801</v>
          </cell>
          <cell r="C53">
            <v>100.083038624705</v>
          </cell>
          <cell r="O53">
            <v>99.992707839999994</v>
          </cell>
          <cell r="P53">
            <v>-3.4575500000000002E-3</v>
          </cell>
          <cell r="R53">
            <v>99.947524150000007</v>
          </cell>
          <cell r="S53">
            <v>2.6633999999999998E-3</v>
          </cell>
        </row>
        <row r="54">
          <cell r="B54">
            <v>0.14832083766465301</v>
          </cell>
          <cell r="C54">
            <v>100.120729494117</v>
          </cell>
          <cell r="O54">
            <v>99.955017999999995</v>
          </cell>
          <cell r="P54">
            <v>2.1609999999999999E-4</v>
          </cell>
          <cell r="R54">
            <v>99.985213990000005</v>
          </cell>
          <cell r="S54">
            <v>1.0010700000000001E-2</v>
          </cell>
        </row>
        <row r="55">
          <cell r="B55">
            <v>0.13771119458179601</v>
          </cell>
          <cell r="C55">
            <v>100.06425989750301</v>
          </cell>
          <cell r="O55">
            <v>99.936173080000003</v>
          </cell>
          <cell r="P55">
            <v>-5.8641600000000002E-3</v>
          </cell>
          <cell r="R55">
            <v>99.966369069999999</v>
          </cell>
          <cell r="S55">
            <v>1.0010700000000001E-2</v>
          </cell>
        </row>
        <row r="56">
          <cell r="B56">
            <v>0.13399567575265001</v>
          </cell>
          <cell r="C56">
            <v>100.045350114217</v>
          </cell>
          <cell r="O56">
            <v>99.973862920000002</v>
          </cell>
          <cell r="P56">
            <v>2.1609999999999999E-4</v>
          </cell>
          <cell r="R56">
            <v>99.966369069999999</v>
          </cell>
          <cell r="S56">
            <v>1.0010700000000001E-2</v>
          </cell>
        </row>
        <row r="57">
          <cell r="B57">
            <v>0.13081751300522801</v>
          </cell>
          <cell r="C57">
            <v>100.04554315190499</v>
          </cell>
          <cell r="O57">
            <v>99.973862920000002</v>
          </cell>
          <cell r="P57">
            <v>-9.5378100000000007E-3</v>
          </cell>
          <cell r="R57">
            <v>99.966369069999999</v>
          </cell>
          <cell r="S57">
            <v>2.6633999999999998E-3</v>
          </cell>
        </row>
        <row r="58">
          <cell r="B58">
            <v>0.12728096531094199</v>
          </cell>
          <cell r="C58">
            <v>100.10181971083</v>
          </cell>
          <cell r="O58">
            <v>99.973862920000002</v>
          </cell>
          <cell r="P58">
            <v>2.1609999999999999E-4</v>
          </cell>
          <cell r="R58">
            <v>99.985213990000005</v>
          </cell>
          <cell r="S58">
            <v>2.6633999999999998E-3</v>
          </cell>
        </row>
        <row r="59">
          <cell r="B59">
            <v>0.13399567575265001</v>
          </cell>
          <cell r="C59">
            <v>100.083102973286</v>
          </cell>
          <cell r="O59">
            <v>99.955017999999995</v>
          </cell>
          <cell r="P59">
            <v>3.88975E-3</v>
          </cell>
          <cell r="R59">
            <v>99.966369069999999</v>
          </cell>
          <cell r="S59">
            <v>2.6633999999999998E-3</v>
          </cell>
        </row>
        <row r="60">
          <cell r="B60">
            <v>0.14088982240855699</v>
          </cell>
          <cell r="C60">
            <v>100.083167313812</v>
          </cell>
          <cell r="O60">
            <v>99.973862920000002</v>
          </cell>
          <cell r="P60">
            <v>-5.8641600000000002E-3</v>
          </cell>
          <cell r="R60">
            <v>99.985213990000005</v>
          </cell>
          <cell r="S60">
            <v>2.6633999999999998E-3</v>
          </cell>
        </row>
        <row r="61">
          <cell r="B61">
            <v>0.13789016571665599</v>
          </cell>
          <cell r="C61">
            <v>100.083038624705</v>
          </cell>
          <cell r="O61">
            <v>99.992707839999994</v>
          </cell>
          <cell r="P61">
            <v>3.88975E-3</v>
          </cell>
          <cell r="R61">
            <v>99.985213990000005</v>
          </cell>
          <cell r="S61">
            <v>6.3370500000000003E-3</v>
          </cell>
        </row>
        <row r="62">
          <cell r="B62">
            <v>0.13081751300522801</v>
          </cell>
          <cell r="C62">
            <v>100.064195548923</v>
          </cell>
          <cell r="O62">
            <v>99.973862920000002</v>
          </cell>
          <cell r="P62">
            <v>-5.8641600000000002E-3</v>
          </cell>
          <cell r="R62">
            <v>99.966369069999999</v>
          </cell>
          <cell r="S62">
            <v>-1.1585600000000001E-3</v>
          </cell>
        </row>
        <row r="63">
          <cell r="B63">
            <v>0.123386475346936</v>
          </cell>
          <cell r="C63">
            <v>100.06432423803</v>
          </cell>
          <cell r="O63">
            <v>99.955017999999995</v>
          </cell>
          <cell r="P63">
            <v>-5.8641600000000002E-3</v>
          </cell>
          <cell r="R63">
            <v>99.966369069999999</v>
          </cell>
          <cell r="S63">
            <v>6.3370500000000003E-3</v>
          </cell>
        </row>
        <row r="64">
          <cell r="B64">
            <v>0.14867877993437301</v>
          </cell>
          <cell r="C64">
            <v>100.045350114217</v>
          </cell>
          <cell r="O64">
            <v>99.955017999999995</v>
          </cell>
          <cell r="P64">
            <v>2.1609999999999999E-4</v>
          </cell>
          <cell r="R64">
            <v>99.947524150000007</v>
          </cell>
          <cell r="S64">
            <v>1.0010700000000001E-2</v>
          </cell>
        </row>
        <row r="65">
          <cell r="B65">
            <v>0.15239385608637601</v>
          </cell>
          <cell r="C65">
            <v>100.045350114217</v>
          </cell>
          <cell r="O65">
            <v>99.955017999999995</v>
          </cell>
          <cell r="P65">
            <v>2.1609999999999999E-4</v>
          </cell>
          <cell r="R65">
            <v>99.966369069999999</v>
          </cell>
          <cell r="S65">
            <v>6.1887399999999999E-3</v>
          </cell>
        </row>
        <row r="66">
          <cell r="B66">
            <v>0.31117613328808502</v>
          </cell>
          <cell r="C66">
            <v>100.06425989750301</v>
          </cell>
          <cell r="O66">
            <v>99.955017999999995</v>
          </cell>
          <cell r="P66">
            <v>-7.1311999999999999E-3</v>
          </cell>
          <cell r="R66">
            <v>99.985213990000005</v>
          </cell>
          <cell r="S66">
            <v>6.1887399999999999E-3</v>
          </cell>
        </row>
        <row r="67">
          <cell r="B67">
            <v>0.30074590401723</v>
          </cell>
          <cell r="C67">
            <v>100.045350114217</v>
          </cell>
          <cell r="O67">
            <v>99.992707839999994</v>
          </cell>
          <cell r="P67">
            <v>-3.4575500000000002E-3</v>
          </cell>
          <cell r="R67">
            <v>99.966369069999999</v>
          </cell>
          <cell r="S67">
            <v>1.0010700000000001E-2</v>
          </cell>
        </row>
        <row r="68">
          <cell r="B68">
            <v>0.20915623989618401</v>
          </cell>
          <cell r="C68">
            <v>100.10181971083</v>
          </cell>
          <cell r="O68">
            <v>99.955017999999995</v>
          </cell>
          <cell r="P68">
            <v>-5.8641600000000002E-3</v>
          </cell>
          <cell r="R68">
            <v>99.985213990000005</v>
          </cell>
          <cell r="S68">
            <v>6.3370500000000003E-3</v>
          </cell>
        </row>
        <row r="69">
          <cell r="B69">
            <v>0.205798663336758</v>
          </cell>
          <cell r="C69">
            <v>100.064195548923</v>
          </cell>
          <cell r="O69">
            <v>99.917328159999997</v>
          </cell>
          <cell r="P69">
            <v>-7.1311999999999999E-3</v>
          </cell>
          <cell r="R69">
            <v>99.985213990000005</v>
          </cell>
          <cell r="S69">
            <v>6.3370500000000003E-3</v>
          </cell>
        </row>
        <row r="70">
          <cell r="B70">
            <v>0.18775844767494701</v>
          </cell>
          <cell r="C70">
            <v>100.12079384269801</v>
          </cell>
          <cell r="O70">
            <v>99.992707839999994</v>
          </cell>
          <cell r="P70">
            <v>2.1609999999999999E-4</v>
          </cell>
          <cell r="R70">
            <v>99.985213990000005</v>
          </cell>
          <cell r="S70">
            <v>-1.0102500000000001E-3</v>
          </cell>
        </row>
        <row r="71">
          <cell r="B71">
            <v>0.201904195774947</v>
          </cell>
          <cell r="C71">
            <v>100.082974276125</v>
          </cell>
          <cell r="O71">
            <v>99.936173080000003</v>
          </cell>
          <cell r="P71">
            <v>-3.4575500000000002E-3</v>
          </cell>
          <cell r="R71">
            <v>100.00405891</v>
          </cell>
          <cell r="S71">
            <v>1.0010700000000001E-2</v>
          </cell>
        </row>
        <row r="72">
          <cell r="B72">
            <v>0.19483154306351899</v>
          </cell>
          <cell r="C72">
            <v>100.064195548923</v>
          </cell>
          <cell r="O72">
            <v>99.936173080000003</v>
          </cell>
          <cell r="P72">
            <v>2.1609999999999999E-4</v>
          </cell>
          <cell r="R72">
            <v>99.985213990000005</v>
          </cell>
          <cell r="S72">
            <v>2.6633999999999998E-3</v>
          </cell>
        </row>
        <row r="73">
          <cell r="B73">
            <v>0.191294995369233</v>
          </cell>
          <cell r="C73">
            <v>100.064066851761</v>
          </cell>
          <cell r="O73">
            <v>99.973862920000002</v>
          </cell>
          <cell r="P73">
            <v>-7.1311999999999999E-3</v>
          </cell>
          <cell r="R73">
            <v>99.985213990000005</v>
          </cell>
          <cell r="S73">
            <v>2.6633999999999998E-3</v>
          </cell>
        </row>
        <row r="74">
          <cell r="B74">
            <v>0.19483154306351899</v>
          </cell>
          <cell r="C74">
            <v>100.139317542554</v>
          </cell>
          <cell r="O74">
            <v>99.955017999999995</v>
          </cell>
          <cell r="P74">
            <v>-5.8641600000000002E-3</v>
          </cell>
          <cell r="R74">
            <v>99.985213990000005</v>
          </cell>
          <cell r="S74">
            <v>2.6633999999999998E-3</v>
          </cell>
        </row>
        <row r="75">
          <cell r="B75">
            <v>0.184579819848187</v>
          </cell>
          <cell r="C75">
            <v>100.101562324562</v>
          </cell>
          <cell r="O75">
            <v>99.992707839999994</v>
          </cell>
          <cell r="P75">
            <v>3.88975E-3</v>
          </cell>
          <cell r="R75">
            <v>99.966369069999999</v>
          </cell>
          <cell r="S75">
            <v>1.0010700000000001E-2</v>
          </cell>
        </row>
        <row r="76">
          <cell r="B76">
            <v>0.18811636754247299</v>
          </cell>
          <cell r="C76">
            <v>100.177006053043</v>
          </cell>
          <cell r="O76">
            <v>99.955017999999995</v>
          </cell>
          <cell r="P76">
            <v>7.5633999999999996E-3</v>
          </cell>
          <cell r="R76">
            <v>99.966369069999999</v>
          </cell>
          <cell r="S76">
            <v>1.0010700000000001E-2</v>
          </cell>
        </row>
        <row r="77">
          <cell r="B77">
            <v>0.191294995369233</v>
          </cell>
          <cell r="C77">
            <v>100.139317542554</v>
          </cell>
          <cell r="O77">
            <v>99.955017999999995</v>
          </cell>
          <cell r="P77">
            <v>3.88975E-3</v>
          </cell>
          <cell r="R77">
            <v>99.966369069999999</v>
          </cell>
          <cell r="S77">
            <v>1.368435E-2</v>
          </cell>
        </row>
        <row r="78">
          <cell r="B78">
            <v>0.19165291523675801</v>
          </cell>
          <cell r="C78">
            <v>100.13918884539299</v>
          </cell>
          <cell r="O78">
            <v>99.955017999999995</v>
          </cell>
          <cell r="P78">
            <v>1.48314E-3</v>
          </cell>
          <cell r="R78">
            <v>100.00405891</v>
          </cell>
          <cell r="S78">
            <v>1.368435E-2</v>
          </cell>
        </row>
        <row r="79">
          <cell r="B79">
            <v>0.18422189998066199</v>
          </cell>
          <cell r="C79">
            <v>100.139317542554</v>
          </cell>
          <cell r="O79">
            <v>99.992707839999994</v>
          </cell>
          <cell r="P79">
            <v>7.5633999999999996E-3</v>
          </cell>
          <cell r="R79">
            <v>100.00405891</v>
          </cell>
          <cell r="S79">
            <v>6.3370500000000003E-3</v>
          </cell>
        </row>
        <row r="80">
          <cell r="B80">
            <v>0.223301987996184</v>
          </cell>
          <cell r="C80">
            <v>99.837797664031697</v>
          </cell>
          <cell r="O80">
            <v>99.973862920000002</v>
          </cell>
          <cell r="P80">
            <v>7.5633999999999996E-3</v>
          </cell>
          <cell r="R80">
            <v>99.966369069999999</v>
          </cell>
          <cell r="S80">
            <v>1.0010700000000001E-2</v>
          </cell>
        </row>
        <row r="81">
          <cell r="B81">
            <v>0.18086474369618399</v>
          </cell>
          <cell r="C81">
            <v>99.630955382993704</v>
          </cell>
          <cell r="O81">
            <v>99.955017999999995</v>
          </cell>
          <cell r="P81">
            <v>3.88975E-3</v>
          </cell>
          <cell r="R81">
            <v>99.985213990000005</v>
          </cell>
          <cell r="S81">
            <v>6.3370500000000003E-3</v>
          </cell>
        </row>
        <row r="82">
          <cell r="B82">
            <v>0.17714924726923301</v>
          </cell>
          <cell r="C82">
            <v>99.649734110195695</v>
          </cell>
          <cell r="O82">
            <v>99.973862920000002</v>
          </cell>
          <cell r="P82">
            <v>2.1609999999999999E-4</v>
          </cell>
          <cell r="R82">
            <v>99.966369069999999</v>
          </cell>
          <cell r="S82">
            <v>6.1887399999999999E-3</v>
          </cell>
        </row>
        <row r="83">
          <cell r="B83">
            <v>0.17361269957494699</v>
          </cell>
          <cell r="C83">
            <v>99.687424979607201</v>
          </cell>
          <cell r="O83">
            <v>99.973862920000002</v>
          </cell>
          <cell r="P83">
            <v>2.1609999999999999E-4</v>
          </cell>
          <cell r="R83">
            <v>99.985213990000005</v>
          </cell>
          <cell r="S83">
            <v>6.3370500000000003E-3</v>
          </cell>
        </row>
        <row r="84">
          <cell r="B84">
            <v>0.17714924726923301</v>
          </cell>
          <cell r="C84">
            <v>99.687489328187993</v>
          </cell>
          <cell r="O84">
            <v>99.973862920000002</v>
          </cell>
          <cell r="P84">
            <v>3.88975E-3</v>
          </cell>
          <cell r="R84">
            <v>99.966369069999999</v>
          </cell>
          <cell r="S84">
            <v>1.368435E-2</v>
          </cell>
        </row>
        <row r="85">
          <cell r="B85">
            <v>0.170076151880662</v>
          </cell>
          <cell r="C85">
            <v>99.857093522693702</v>
          </cell>
          <cell r="O85">
            <v>99.955017999999995</v>
          </cell>
          <cell r="P85">
            <v>3.88975E-3</v>
          </cell>
          <cell r="R85">
            <v>99.966369069999999</v>
          </cell>
          <cell r="S85">
            <v>6.1887399999999999E-3</v>
          </cell>
        </row>
        <row r="86">
          <cell r="B86">
            <v>0.17714924726923301</v>
          </cell>
          <cell r="C86">
            <v>99.857093522693702</v>
          </cell>
          <cell r="O86">
            <v>99.955017999999995</v>
          </cell>
          <cell r="P86">
            <v>2.1609999999999999E-4</v>
          </cell>
          <cell r="R86">
            <v>100.00405891</v>
          </cell>
          <cell r="S86">
            <v>1.368435E-2</v>
          </cell>
        </row>
        <row r="87">
          <cell r="B87">
            <v>0.177686138271618</v>
          </cell>
          <cell r="C87">
            <v>99.951060951030897</v>
          </cell>
          <cell r="O87">
            <v>99.955017999999995</v>
          </cell>
          <cell r="P87">
            <v>5.1567899999999996E-3</v>
          </cell>
          <cell r="R87">
            <v>99.966369069999999</v>
          </cell>
          <cell r="S87">
            <v>1.0010700000000001E-2</v>
          </cell>
        </row>
        <row r="88">
          <cell r="B88">
            <v>0.17714924726923301</v>
          </cell>
          <cell r="C88">
            <v>99.950996602450104</v>
          </cell>
          <cell r="O88">
            <v>99.936173080000003</v>
          </cell>
          <cell r="P88">
            <v>3.88975E-3</v>
          </cell>
          <cell r="R88">
            <v>99.985213990000005</v>
          </cell>
          <cell r="S88">
            <v>1.0010700000000001E-2</v>
          </cell>
        </row>
        <row r="89">
          <cell r="B89">
            <v>0.191294995369233</v>
          </cell>
          <cell r="C89">
            <v>99.894527005836594</v>
          </cell>
          <cell r="O89">
            <v>99.936173080000003</v>
          </cell>
          <cell r="P89">
            <v>3.88975E-3</v>
          </cell>
          <cell r="R89">
            <v>99.985213990000005</v>
          </cell>
          <cell r="S89">
            <v>1.0010700000000001E-2</v>
          </cell>
        </row>
        <row r="90">
          <cell r="B90">
            <v>0.18104371483104401</v>
          </cell>
          <cell r="C90">
            <v>99.951125299611704</v>
          </cell>
          <cell r="O90">
            <v>99.936173080000003</v>
          </cell>
          <cell r="P90">
            <v>2.1609999999999999E-4</v>
          </cell>
          <cell r="R90">
            <v>99.985213990000005</v>
          </cell>
          <cell r="S90">
            <v>-1.1585600000000001E-3</v>
          </cell>
        </row>
        <row r="91">
          <cell r="B91">
            <v>0.18104371483104401</v>
          </cell>
          <cell r="C91">
            <v>99.951125299611704</v>
          </cell>
          <cell r="O91">
            <v>99.992707839999994</v>
          </cell>
          <cell r="P91">
            <v>1.48314E-3</v>
          </cell>
          <cell r="R91">
            <v>99.985213990000005</v>
          </cell>
          <cell r="S91">
            <v>-1.0102500000000001E-3</v>
          </cell>
        </row>
        <row r="92">
          <cell r="B92">
            <v>0.166718552919041</v>
          </cell>
          <cell r="C92">
            <v>99.988685112938697</v>
          </cell>
          <cell r="O92">
            <v>99.955017999999995</v>
          </cell>
          <cell r="P92">
            <v>2.1609999999999999E-4</v>
          </cell>
          <cell r="R92">
            <v>99.966369069999999</v>
          </cell>
          <cell r="S92">
            <v>-1.0102500000000001E-3</v>
          </cell>
        </row>
        <row r="93">
          <cell r="B93">
            <v>0.16300349916923301</v>
          </cell>
          <cell r="C93">
            <v>99.988685112938697</v>
          </cell>
          <cell r="O93">
            <v>99.955017999999995</v>
          </cell>
          <cell r="P93">
            <v>3.88975E-3</v>
          </cell>
          <cell r="R93">
            <v>99.985213990000005</v>
          </cell>
          <cell r="S93">
            <v>6.3370500000000003E-3</v>
          </cell>
        </row>
        <row r="94">
          <cell r="B94">
            <v>0.16636063305151599</v>
          </cell>
          <cell r="C94">
            <v>99.9699707343174</v>
          </cell>
          <cell r="O94">
            <v>99.955017999999995</v>
          </cell>
          <cell r="P94">
            <v>7.5633999999999996E-3</v>
          </cell>
          <cell r="R94">
            <v>100.00405891</v>
          </cell>
          <cell r="S94">
            <v>6.3370500000000003E-3</v>
          </cell>
        </row>
        <row r="95">
          <cell r="B95">
            <v>0.16989718074580201</v>
          </cell>
          <cell r="C95">
            <v>99.951189648192496</v>
          </cell>
          <cell r="O95">
            <v>99.936173080000003</v>
          </cell>
          <cell r="P95">
            <v>1.123705E-2</v>
          </cell>
          <cell r="R95">
            <v>100.00405891</v>
          </cell>
          <cell r="S95">
            <v>1.0010700000000001E-2</v>
          </cell>
        </row>
        <row r="96">
          <cell r="B96">
            <v>0.156109352513327</v>
          </cell>
          <cell r="C96">
            <v>99.988942499207198</v>
          </cell>
          <cell r="O96">
            <v>99.955017999999995</v>
          </cell>
          <cell r="P96">
            <v>7.5633999999999996E-3</v>
          </cell>
          <cell r="R96">
            <v>99.966369069999999</v>
          </cell>
          <cell r="S96">
            <v>2.6633999999999998E-3</v>
          </cell>
        </row>
        <row r="97">
          <cell r="B97">
            <v>0.15239385608637601</v>
          </cell>
          <cell r="C97">
            <v>100.02650467951101</v>
          </cell>
          <cell r="O97">
            <v>99.955017999999995</v>
          </cell>
          <cell r="P97">
            <v>3.88975E-3</v>
          </cell>
          <cell r="R97">
            <v>99.966369069999999</v>
          </cell>
          <cell r="S97">
            <v>2.6633999999999998E-3</v>
          </cell>
        </row>
        <row r="98">
          <cell r="B98">
            <v>0.92598127668284202</v>
          </cell>
          <cell r="C98">
            <v>99.951253988718605</v>
          </cell>
          <cell r="O98">
            <v>99.955017999999995</v>
          </cell>
          <cell r="P98">
            <v>3.88975E-3</v>
          </cell>
          <cell r="R98">
            <v>99.947524150000007</v>
          </cell>
          <cell r="S98">
            <v>6.3370500000000003E-3</v>
          </cell>
        </row>
        <row r="99">
          <cell r="B99">
            <v>0.85507356504798204</v>
          </cell>
          <cell r="C99">
            <v>100.007659244805</v>
          </cell>
          <cell r="O99">
            <v>99.955017999999995</v>
          </cell>
          <cell r="P99">
            <v>1.48314E-3</v>
          </cell>
          <cell r="R99">
            <v>99.985213990000005</v>
          </cell>
          <cell r="S99">
            <v>2.6633999999999998E-3</v>
          </cell>
        </row>
        <row r="100">
          <cell r="B100">
            <v>0.85843114160740797</v>
          </cell>
          <cell r="C100">
            <v>99.988749461519404</v>
          </cell>
          <cell r="O100">
            <v>99.973862920000002</v>
          </cell>
          <cell r="P100">
            <v>8.8304400000000002E-3</v>
          </cell>
          <cell r="R100">
            <v>99.985213990000005</v>
          </cell>
          <cell r="S100">
            <v>9.8623900000000004E-3</v>
          </cell>
        </row>
        <row r="101">
          <cell r="B101">
            <v>0.86904034201312197</v>
          </cell>
          <cell r="C101">
            <v>100.007530547644</v>
          </cell>
          <cell r="O101">
            <v>99.992707839999994</v>
          </cell>
          <cell r="P101">
            <v>3.88975E-3</v>
          </cell>
          <cell r="R101">
            <v>99.947524150000007</v>
          </cell>
          <cell r="S101">
            <v>2.6633999999999998E-3</v>
          </cell>
        </row>
        <row r="102">
          <cell r="B102">
            <v>0.85825217047254798</v>
          </cell>
          <cell r="C102">
            <v>99.932344213486701</v>
          </cell>
          <cell r="O102">
            <v>99.992707839999994</v>
          </cell>
          <cell r="P102">
            <v>2.1609999999999999E-4</v>
          </cell>
          <cell r="R102">
            <v>99.985213990000005</v>
          </cell>
          <cell r="S102">
            <v>1.3536039999999999E-2</v>
          </cell>
        </row>
        <row r="103">
          <cell r="B103">
            <v>0.84092781694798202</v>
          </cell>
          <cell r="C103">
            <v>99.969906385736607</v>
          </cell>
          <cell r="O103">
            <v>99.992707839999994</v>
          </cell>
          <cell r="P103">
            <v>1.48314E-3</v>
          </cell>
          <cell r="R103">
            <v>99.985213990000005</v>
          </cell>
          <cell r="S103">
            <v>-1.0102500000000001E-3</v>
          </cell>
        </row>
        <row r="104">
          <cell r="B104">
            <v>0.83031817386512496</v>
          </cell>
          <cell r="C104">
            <v>100.007659244805</v>
          </cell>
          <cell r="O104">
            <v>99.992707839999994</v>
          </cell>
          <cell r="P104">
            <v>3.88975E-3</v>
          </cell>
          <cell r="R104">
            <v>100.00405891</v>
          </cell>
          <cell r="S104">
            <v>1.0010700000000001E-2</v>
          </cell>
        </row>
        <row r="105">
          <cell r="B105">
            <v>0.84782149852455102</v>
          </cell>
          <cell r="C105">
            <v>99.969906385736607</v>
          </cell>
          <cell r="O105">
            <v>99.992707839999994</v>
          </cell>
          <cell r="P105">
            <v>2.1609999999999999E-4</v>
          </cell>
          <cell r="R105">
            <v>99.985213990000005</v>
          </cell>
          <cell r="S105">
            <v>2.6633999999999998E-3</v>
          </cell>
        </row>
        <row r="106">
          <cell r="B106">
            <v>0.85507356504798204</v>
          </cell>
          <cell r="C106">
            <v>100.007594896225</v>
          </cell>
          <cell r="O106">
            <v>99.973862920000002</v>
          </cell>
          <cell r="P106">
            <v>-3.4575500000000002E-3</v>
          </cell>
          <cell r="R106">
            <v>99.985213990000005</v>
          </cell>
          <cell r="S106">
            <v>-1.0102500000000001E-3</v>
          </cell>
        </row>
        <row r="107">
          <cell r="B107">
            <v>0.84782149852455102</v>
          </cell>
          <cell r="C107">
            <v>100.007530547644</v>
          </cell>
          <cell r="O107">
            <v>100.01155275000001</v>
          </cell>
          <cell r="P107">
            <v>-5.8641600000000002E-3</v>
          </cell>
          <cell r="R107">
            <v>99.985213990000005</v>
          </cell>
          <cell r="S107">
            <v>2.6633999999999998E-3</v>
          </cell>
        </row>
        <row r="108">
          <cell r="B108">
            <v>0.84092781694798202</v>
          </cell>
          <cell r="C108">
            <v>100.02637598235</v>
          </cell>
          <cell r="O108">
            <v>99.955017999999995</v>
          </cell>
          <cell r="P108">
            <v>-3.4575500000000002E-3</v>
          </cell>
          <cell r="R108">
            <v>99.966369069999999</v>
          </cell>
          <cell r="S108">
            <v>1.0010700000000001E-2</v>
          </cell>
        </row>
        <row r="109">
          <cell r="B109">
            <v>0.848000469659411</v>
          </cell>
          <cell r="C109">
            <v>100.02650467951101</v>
          </cell>
          <cell r="O109">
            <v>99.955017999999995</v>
          </cell>
          <cell r="P109">
            <v>2.1609999999999999E-4</v>
          </cell>
          <cell r="R109">
            <v>99.985213990000005</v>
          </cell>
          <cell r="S109">
            <v>6.3370500000000003E-3</v>
          </cell>
        </row>
        <row r="110">
          <cell r="B110">
            <v>0.85843114160740797</v>
          </cell>
          <cell r="C110">
            <v>100.064131200342</v>
          </cell>
          <cell r="O110">
            <v>99.936173080000003</v>
          </cell>
          <cell r="P110">
            <v>7.5633999999999996E-3</v>
          </cell>
          <cell r="R110">
            <v>99.966369069999999</v>
          </cell>
          <cell r="S110">
            <v>1.0010700000000001E-2</v>
          </cell>
        </row>
        <row r="111">
          <cell r="B111">
            <v>0.84110678808284201</v>
          </cell>
          <cell r="C111">
            <v>100.082974276125</v>
          </cell>
          <cell r="O111">
            <v>100.01155275000001</v>
          </cell>
          <cell r="P111">
            <v>3.88975E-3</v>
          </cell>
          <cell r="R111">
            <v>99.985213990000005</v>
          </cell>
          <cell r="S111">
            <v>6.3370500000000003E-3</v>
          </cell>
        </row>
        <row r="112">
          <cell r="B112">
            <v>0.84482184183264997</v>
          </cell>
          <cell r="C112">
            <v>100.083102973286</v>
          </cell>
          <cell r="O112">
            <v>99.955017999999995</v>
          </cell>
          <cell r="P112">
            <v>3.88975E-3</v>
          </cell>
          <cell r="R112">
            <v>99.966369069999999</v>
          </cell>
          <cell r="S112">
            <v>1.7357999999999998E-2</v>
          </cell>
        </row>
        <row r="113">
          <cell r="B113">
            <v>0.83403369269427097</v>
          </cell>
          <cell r="C113">
            <v>100.139381891135</v>
          </cell>
          <cell r="O113">
            <v>99.992707839999994</v>
          </cell>
          <cell r="P113">
            <v>-5.8641600000000002E-3</v>
          </cell>
          <cell r="R113">
            <v>99.966369069999999</v>
          </cell>
          <cell r="S113">
            <v>1.368435E-2</v>
          </cell>
        </row>
        <row r="114">
          <cell r="B114">
            <v>0.83385472155941098</v>
          </cell>
          <cell r="C114">
            <v>100.158482353186</v>
          </cell>
          <cell r="O114">
            <v>99.955017999999995</v>
          </cell>
          <cell r="P114">
            <v>3.88975E-3</v>
          </cell>
          <cell r="R114">
            <v>99.985213990000005</v>
          </cell>
          <cell r="S114">
            <v>1.368435E-2</v>
          </cell>
        </row>
        <row r="115">
          <cell r="B115">
            <v>0.86232518889427101</v>
          </cell>
          <cell r="C115">
            <v>100.10181971083</v>
          </cell>
          <cell r="O115">
            <v>99.992707839999994</v>
          </cell>
          <cell r="P115">
            <v>-1.44785E-2</v>
          </cell>
          <cell r="R115">
            <v>99.853299550000003</v>
          </cell>
          <cell r="S115">
            <v>-1.2031200000000001E-2</v>
          </cell>
        </row>
        <row r="116">
          <cell r="B116">
            <v>0.85878908387712805</v>
          </cell>
          <cell r="C116">
            <v>100.10175536225</v>
          </cell>
          <cell r="O116">
            <v>99.973862920000002</v>
          </cell>
          <cell r="P116">
            <v>-1.44785E-2</v>
          </cell>
          <cell r="R116">
            <v>99.815609710000004</v>
          </cell>
          <cell r="S116">
            <v>-8.35755E-3</v>
          </cell>
        </row>
        <row r="117">
          <cell r="B117">
            <v>0.85507356504798204</v>
          </cell>
          <cell r="C117">
            <v>100.10181971083</v>
          </cell>
          <cell r="O117">
            <v>99.992707839999994</v>
          </cell>
          <cell r="P117">
            <v>-1.44785E-2</v>
          </cell>
          <cell r="R117">
            <v>99.834454629999996</v>
          </cell>
          <cell r="S117">
            <v>-2.305215E-2</v>
          </cell>
        </row>
        <row r="118">
          <cell r="B118">
            <v>0.85507356504798204</v>
          </cell>
          <cell r="C118">
            <v>100.101691021723</v>
          </cell>
          <cell r="O118">
            <v>99.992707839999994</v>
          </cell>
          <cell r="P118">
            <v>-2.549945E-2</v>
          </cell>
          <cell r="R118">
            <v>99.853299550000003</v>
          </cell>
          <cell r="S118">
            <v>-1.93785E-2</v>
          </cell>
        </row>
        <row r="119">
          <cell r="B119">
            <v>0.86214621775941103</v>
          </cell>
          <cell r="C119">
            <v>100.10181971083</v>
          </cell>
          <cell r="O119">
            <v>99.992707839999994</v>
          </cell>
          <cell r="P119">
            <v>-1.8152149999999999E-2</v>
          </cell>
          <cell r="R119">
            <v>99.834454629999996</v>
          </cell>
          <cell r="S119">
            <v>-1.93785E-2</v>
          </cell>
        </row>
        <row r="120">
          <cell r="B120">
            <v>0.84817944079427099</v>
          </cell>
          <cell r="C120">
            <v>100.120472107848</v>
          </cell>
          <cell r="O120">
            <v>99.992707839999994</v>
          </cell>
          <cell r="P120">
            <v>-1.8152149999999999E-2</v>
          </cell>
          <cell r="R120">
            <v>99.834454629999996</v>
          </cell>
          <cell r="S120">
            <v>-1.93785E-2</v>
          </cell>
        </row>
        <row r="121">
          <cell r="B121">
            <v>0.84446392196512499</v>
          </cell>
          <cell r="C121">
            <v>100.120472107848</v>
          </cell>
          <cell r="O121">
            <v>99.973862920000002</v>
          </cell>
          <cell r="P121">
            <v>-1.44785E-2</v>
          </cell>
          <cell r="R121">
            <v>99.815609710000004</v>
          </cell>
          <cell r="S121">
            <v>-1.93785E-2</v>
          </cell>
        </row>
        <row r="122">
          <cell r="B122">
            <v>0.85507356504798204</v>
          </cell>
          <cell r="C122">
            <v>100.139446231661</v>
          </cell>
          <cell r="O122">
            <v>99.973862920000002</v>
          </cell>
          <cell r="P122">
            <v>-1.8152149999999999E-2</v>
          </cell>
          <cell r="R122">
            <v>99.853299550000003</v>
          </cell>
          <cell r="S122">
            <v>-1.2031200000000001E-2</v>
          </cell>
        </row>
        <row r="123">
          <cell r="B123">
            <v>0.841285736815508</v>
          </cell>
          <cell r="C123">
            <v>100.120472107848</v>
          </cell>
          <cell r="O123">
            <v>99.955017999999995</v>
          </cell>
          <cell r="P123">
            <v>-1.8152149999999999E-2</v>
          </cell>
          <cell r="R123">
            <v>99.834454629999996</v>
          </cell>
          <cell r="S123">
            <v>-0.11489340000000001</v>
          </cell>
        </row>
        <row r="124">
          <cell r="B124">
            <v>0.85878908387712805</v>
          </cell>
          <cell r="C124">
            <v>100.139317542554</v>
          </cell>
          <cell r="O124">
            <v>99.955017999999995</v>
          </cell>
          <cell r="P124">
            <v>-1.44785E-2</v>
          </cell>
          <cell r="R124">
            <v>100.00405891</v>
          </cell>
          <cell r="S124">
            <v>-0.12958800000000001</v>
          </cell>
        </row>
        <row r="125">
          <cell r="B125">
            <v>0.844284950830265</v>
          </cell>
          <cell r="C125">
            <v>100.12040775926801</v>
          </cell>
          <cell r="O125">
            <v>100.03039767</v>
          </cell>
          <cell r="P125">
            <v>-1.8152149999999999E-2</v>
          </cell>
          <cell r="R125">
            <v>99.966369069999999</v>
          </cell>
          <cell r="S125">
            <v>-7.4483250000000001E-2</v>
          </cell>
        </row>
        <row r="126">
          <cell r="B126">
            <v>0.83403369269427097</v>
          </cell>
          <cell r="C126">
            <v>100.139317542554</v>
          </cell>
          <cell r="O126">
            <v>100.01155275000001</v>
          </cell>
          <cell r="P126">
            <v>-1.44785E-2</v>
          </cell>
          <cell r="R126">
            <v>99.947524150000007</v>
          </cell>
          <cell r="S126">
            <v>-3.7746750000000003E-2</v>
          </cell>
        </row>
        <row r="127">
          <cell r="B127">
            <v>0.84446392196512499</v>
          </cell>
          <cell r="C127">
            <v>100.120472107848</v>
          </cell>
          <cell r="O127">
            <v>99.973862920000002</v>
          </cell>
          <cell r="P127">
            <v>-2.1825799999999999E-2</v>
          </cell>
          <cell r="R127">
            <v>99.966369069999999</v>
          </cell>
          <cell r="S127">
            <v>-2.6725800000000001E-2</v>
          </cell>
        </row>
        <row r="128">
          <cell r="B128">
            <v>0.83757024038855699</v>
          </cell>
          <cell r="C128">
            <v>100.08278123843699</v>
          </cell>
          <cell r="O128">
            <v>99.955017999999995</v>
          </cell>
          <cell r="P128">
            <v>-2.1825799999999999E-2</v>
          </cell>
          <cell r="R128">
            <v>99.985213990000005</v>
          </cell>
          <cell r="S128">
            <v>5.0420840000000001E-2</v>
          </cell>
        </row>
        <row r="129">
          <cell r="B129">
            <v>0.83774918912122198</v>
          </cell>
          <cell r="C129">
            <v>100.101626673143</v>
          </cell>
          <cell r="O129">
            <v>99.973862920000002</v>
          </cell>
          <cell r="P129">
            <v>-2.1825799999999999E-2</v>
          </cell>
          <cell r="R129">
            <v>99.985213990000005</v>
          </cell>
          <cell r="S129">
            <v>-9.2851500000000003E-2</v>
          </cell>
        </row>
        <row r="130">
          <cell r="B130">
            <v>0.83031817386512496</v>
          </cell>
          <cell r="C130">
            <v>100.177006053043</v>
          </cell>
          <cell r="O130">
            <v>99.992707839999994</v>
          </cell>
          <cell r="P130">
            <v>-1.44785E-2</v>
          </cell>
          <cell r="R130">
            <v>99.985213990000005</v>
          </cell>
          <cell r="S130">
            <v>-0.15897718999999999</v>
          </cell>
        </row>
        <row r="131">
          <cell r="B131">
            <v>0.837391269253697</v>
          </cell>
          <cell r="C131">
            <v>100.157967580649</v>
          </cell>
          <cell r="O131">
            <v>99.936173080000003</v>
          </cell>
          <cell r="P131">
            <v>7.5633999999999996E-3</v>
          </cell>
          <cell r="R131">
            <v>99.985213990000005</v>
          </cell>
          <cell r="S131">
            <v>-0.15530353999999999</v>
          </cell>
        </row>
        <row r="132">
          <cell r="B132">
            <v>0.83049714499998495</v>
          </cell>
          <cell r="C132">
            <v>100.177006053043</v>
          </cell>
          <cell r="O132">
            <v>100.01155275000001</v>
          </cell>
          <cell r="P132">
            <v>-0.14305624</v>
          </cell>
          <cell r="R132">
            <v>99.985213990000005</v>
          </cell>
          <cell r="S132">
            <v>0.72269876</v>
          </cell>
        </row>
        <row r="133">
          <cell r="B133">
            <v>0.84110678808284201</v>
          </cell>
          <cell r="C133">
            <v>100.158031921175</v>
          </cell>
          <cell r="O133">
            <v>100.01155275000001</v>
          </cell>
          <cell r="P133">
            <v>-0.20550829000000001</v>
          </cell>
          <cell r="R133">
            <v>99.985213990000005</v>
          </cell>
          <cell r="S133">
            <v>0.70800415999999999</v>
          </cell>
        </row>
        <row r="134">
          <cell r="B134">
            <v>0.84446392196512499</v>
          </cell>
          <cell r="C134">
            <v>99.969648999468006</v>
          </cell>
          <cell r="O134">
            <v>100.01155275000001</v>
          </cell>
          <cell r="P134">
            <v>-0.24224478999999999</v>
          </cell>
          <cell r="R134">
            <v>99.966369069999999</v>
          </cell>
          <cell r="S134">
            <v>0.72269876</v>
          </cell>
        </row>
        <row r="135">
          <cell r="B135">
            <v>0.833675750424551</v>
          </cell>
          <cell r="C135">
            <v>100.026247293243</v>
          </cell>
          <cell r="O135">
            <v>100.03039767</v>
          </cell>
          <cell r="P135">
            <v>-0.16142449</v>
          </cell>
          <cell r="R135">
            <v>99.985213990000005</v>
          </cell>
          <cell r="S135">
            <v>0.72269876</v>
          </cell>
        </row>
        <row r="136">
          <cell r="B136">
            <v>0.84074884581312204</v>
          </cell>
          <cell r="C136">
            <v>100.007337509956</v>
          </cell>
          <cell r="O136">
            <v>99.992707839999994</v>
          </cell>
          <cell r="P136">
            <v>-0.19448734000000001</v>
          </cell>
          <cell r="R136">
            <v>99.947524150000007</v>
          </cell>
          <cell r="S136">
            <v>0.72269876</v>
          </cell>
        </row>
        <row r="137">
          <cell r="B137">
            <v>0.85525253618284203</v>
          </cell>
          <cell r="C137">
            <v>100.007466207118</v>
          </cell>
          <cell r="O137">
            <v>100.03039767</v>
          </cell>
          <cell r="P137">
            <v>-0.18714004000000001</v>
          </cell>
          <cell r="R137">
            <v>99.985213990000005</v>
          </cell>
          <cell r="S137">
            <v>0.71167780999999997</v>
          </cell>
        </row>
        <row r="138">
          <cell r="B138">
            <v>0.85543148491550702</v>
          </cell>
          <cell r="C138">
            <v>99.988685112938697</v>
          </cell>
          <cell r="O138">
            <v>100.01155275000001</v>
          </cell>
          <cell r="P138">
            <v>-9.5298800000000003E-2</v>
          </cell>
          <cell r="R138">
            <v>99.92867923</v>
          </cell>
          <cell r="S138">
            <v>0.72269876</v>
          </cell>
        </row>
        <row r="139">
          <cell r="B139">
            <v>0.84074884581312204</v>
          </cell>
          <cell r="C139">
            <v>100.04515707652899</v>
          </cell>
          <cell r="O139">
            <v>99.992707839999994</v>
          </cell>
          <cell r="P139">
            <v>-0.17611909000000001</v>
          </cell>
          <cell r="R139">
            <v>100.00405891</v>
          </cell>
          <cell r="S139">
            <v>0.72269876</v>
          </cell>
        </row>
        <row r="140">
          <cell r="B140">
            <v>0.84464289309998497</v>
          </cell>
          <cell r="C140">
            <v>100.026311641823</v>
          </cell>
          <cell r="O140">
            <v>99.992707839999994</v>
          </cell>
          <cell r="P140">
            <v>0.63575751000000003</v>
          </cell>
          <cell r="R140">
            <v>99.947524150000007</v>
          </cell>
          <cell r="S140">
            <v>0.70800415999999999</v>
          </cell>
        </row>
        <row r="141">
          <cell r="B141">
            <v>0.837391269253697</v>
          </cell>
          <cell r="C141">
            <v>100.007466207118</v>
          </cell>
          <cell r="O141">
            <v>99.992707839999994</v>
          </cell>
          <cell r="P141">
            <v>0.86352379999999995</v>
          </cell>
          <cell r="R141">
            <v>99.947524150000007</v>
          </cell>
          <cell r="S141">
            <v>0.70800415999999999</v>
          </cell>
        </row>
        <row r="142">
          <cell r="B142">
            <v>0.848000469659411</v>
          </cell>
          <cell r="C142">
            <v>100.007466207118</v>
          </cell>
          <cell r="O142">
            <v>99.992707839999994</v>
          </cell>
          <cell r="P142">
            <v>0.87087110000000001</v>
          </cell>
          <cell r="R142">
            <v>99.966369069999999</v>
          </cell>
          <cell r="S142">
            <v>0.70800415999999999</v>
          </cell>
        </row>
        <row r="143">
          <cell r="B143">
            <v>0.84446392196512499</v>
          </cell>
          <cell r="C143">
            <v>100.10181971083</v>
          </cell>
          <cell r="O143">
            <v>99.992707839999994</v>
          </cell>
          <cell r="P143">
            <v>0.86352379999999995</v>
          </cell>
          <cell r="R143">
            <v>99.92867923</v>
          </cell>
          <cell r="S143">
            <v>0.71167780999999997</v>
          </cell>
        </row>
        <row r="144">
          <cell r="B144">
            <v>0.83757024038855699</v>
          </cell>
          <cell r="C144">
            <v>100.026247293243</v>
          </cell>
          <cell r="O144">
            <v>99.992707839999994</v>
          </cell>
          <cell r="P144">
            <v>0.86352379999999995</v>
          </cell>
          <cell r="R144">
            <v>99.909834309999994</v>
          </cell>
          <cell r="S144">
            <v>0.70800415999999999</v>
          </cell>
        </row>
        <row r="145">
          <cell r="B145">
            <v>0.837391269253697</v>
          </cell>
          <cell r="C145">
            <v>100.064002511235</v>
          </cell>
          <cell r="O145">
            <v>99.973862920000002</v>
          </cell>
          <cell r="P145">
            <v>0.86719745000000004</v>
          </cell>
          <cell r="R145">
            <v>99.909834309999994</v>
          </cell>
          <cell r="S145">
            <v>0.70800415999999999</v>
          </cell>
        </row>
        <row r="146">
          <cell r="B146">
            <v>0.84092781694798202</v>
          </cell>
          <cell r="C146">
            <v>100.026247293243</v>
          </cell>
          <cell r="O146">
            <v>99.992707839999994</v>
          </cell>
          <cell r="P146">
            <v>0.87087110000000001</v>
          </cell>
          <cell r="R146">
            <v>99.92867923</v>
          </cell>
          <cell r="S146">
            <v>0.70800415999999999</v>
          </cell>
        </row>
        <row r="147">
          <cell r="B147">
            <v>0.826782068847982</v>
          </cell>
          <cell r="C147">
            <v>100.026182944662</v>
          </cell>
          <cell r="O147">
            <v>99.973862920000002</v>
          </cell>
          <cell r="P147">
            <v>0.87454474999999998</v>
          </cell>
          <cell r="R147">
            <v>99.92867923</v>
          </cell>
          <cell r="S147">
            <v>0.70800415999999999</v>
          </cell>
        </row>
        <row r="148">
          <cell r="B148">
            <v>0.83031817386512496</v>
          </cell>
          <cell r="C148">
            <v>100.08278123843699</v>
          </cell>
          <cell r="O148">
            <v>99.992707839999994</v>
          </cell>
          <cell r="P148">
            <v>0.86719745000000004</v>
          </cell>
          <cell r="R148">
            <v>99.947524150000007</v>
          </cell>
          <cell r="S148">
            <v>0.70800415999999999</v>
          </cell>
        </row>
        <row r="149">
          <cell r="B149">
            <v>0.83757024038855699</v>
          </cell>
          <cell r="C149">
            <v>100.063938162654</v>
          </cell>
          <cell r="O149">
            <v>99.973862920000002</v>
          </cell>
          <cell r="P149">
            <v>0.87087110000000001</v>
          </cell>
          <cell r="R149">
            <v>99.92867923</v>
          </cell>
          <cell r="S149">
            <v>0.70433051000000002</v>
          </cell>
        </row>
        <row r="150">
          <cell r="B150">
            <v>0.84110678808284201</v>
          </cell>
          <cell r="C150">
            <v>100.007337509956</v>
          </cell>
          <cell r="O150">
            <v>99.992707839999994</v>
          </cell>
          <cell r="P150">
            <v>0.86352379999999995</v>
          </cell>
          <cell r="R150">
            <v>99.872144469999995</v>
          </cell>
          <cell r="S150">
            <v>0.70800415999999999</v>
          </cell>
        </row>
        <row r="151">
          <cell r="B151">
            <v>0.84835838952693599</v>
          </cell>
          <cell r="C151">
            <v>100.064002511235</v>
          </cell>
          <cell r="O151">
            <v>99.955017999999995</v>
          </cell>
          <cell r="P151">
            <v>0.86352379999999995</v>
          </cell>
          <cell r="R151">
            <v>99.985213990000005</v>
          </cell>
          <cell r="S151">
            <v>0.71167780999999997</v>
          </cell>
        </row>
        <row r="152">
          <cell r="B152">
            <v>0.83067609373264994</v>
          </cell>
          <cell r="C152">
            <v>100.06387381407301</v>
          </cell>
          <cell r="O152">
            <v>99.992707839999994</v>
          </cell>
          <cell r="P152">
            <v>0.85985014999999998</v>
          </cell>
          <cell r="R152">
            <v>99.92867923</v>
          </cell>
          <cell r="S152">
            <v>0.71167780999999997</v>
          </cell>
        </row>
        <row r="153">
          <cell r="B153">
            <v>0.82660309771312201</v>
          </cell>
          <cell r="C153">
            <v>100.101626673143</v>
          </cell>
          <cell r="O153">
            <v>99.992707839999994</v>
          </cell>
          <cell r="P153">
            <v>0.85985014999999998</v>
          </cell>
          <cell r="R153">
            <v>99.909834309999994</v>
          </cell>
          <cell r="S153">
            <v>0.71167780999999997</v>
          </cell>
        </row>
        <row r="154">
          <cell r="B154">
            <v>0.83031817386512496</v>
          </cell>
          <cell r="C154">
            <v>100.139317542554</v>
          </cell>
          <cell r="O154">
            <v>99.992707839999994</v>
          </cell>
          <cell r="P154">
            <v>0.84515554999999998</v>
          </cell>
          <cell r="R154">
            <v>99.92867923</v>
          </cell>
          <cell r="S154">
            <v>0.71167780999999997</v>
          </cell>
        </row>
        <row r="155">
          <cell r="B155">
            <v>0.84446392196512499</v>
          </cell>
          <cell r="C155">
            <v>100.06380946549299</v>
          </cell>
          <cell r="O155">
            <v>99.973862920000002</v>
          </cell>
          <cell r="P155">
            <v>0.85985014999999998</v>
          </cell>
          <cell r="R155">
            <v>99.985213990000005</v>
          </cell>
          <cell r="S155">
            <v>0.71535146000000005</v>
          </cell>
        </row>
        <row r="156">
          <cell r="B156">
            <v>0.85171598848855701</v>
          </cell>
          <cell r="C156">
            <v>100.063745124966</v>
          </cell>
          <cell r="O156">
            <v>99.973862920000002</v>
          </cell>
          <cell r="P156">
            <v>0.84882919999999995</v>
          </cell>
          <cell r="R156">
            <v>99.92867923</v>
          </cell>
          <cell r="S156">
            <v>0.70800415999999999</v>
          </cell>
        </row>
        <row r="157">
          <cell r="B157">
            <v>0.84464289309998497</v>
          </cell>
          <cell r="C157">
            <v>99.856643098737393</v>
          </cell>
          <cell r="O157">
            <v>99.955017999999995</v>
          </cell>
          <cell r="P157">
            <v>0.85250285000000003</v>
          </cell>
          <cell r="R157">
            <v>99.92867923</v>
          </cell>
          <cell r="S157">
            <v>0.70433051000000002</v>
          </cell>
        </row>
        <row r="158">
          <cell r="B158">
            <v>0.83031817386512496</v>
          </cell>
          <cell r="C158">
            <v>99.894527005836594</v>
          </cell>
          <cell r="O158">
            <v>100.03039767</v>
          </cell>
          <cell r="P158">
            <v>0.85617650000000001</v>
          </cell>
          <cell r="R158">
            <v>99.966369069999999</v>
          </cell>
          <cell r="S158">
            <v>0.70065686000000005</v>
          </cell>
        </row>
        <row r="159">
          <cell r="B159">
            <v>0.82713998871550698</v>
          </cell>
          <cell r="C159">
            <v>99.9698420371558</v>
          </cell>
          <cell r="O159">
            <v>100.03039767</v>
          </cell>
          <cell r="P159">
            <v>0.85250285000000003</v>
          </cell>
          <cell r="R159">
            <v>99.947524150000007</v>
          </cell>
          <cell r="S159">
            <v>0.69330955999999999</v>
          </cell>
        </row>
        <row r="160">
          <cell r="B160">
            <v>0.84446392196512499</v>
          </cell>
          <cell r="C160">
            <v>99.913241392512504</v>
          </cell>
          <cell r="O160">
            <v>99.955017999999995</v>
          </cell>
          <cell r="P160">
            <v>0.85250285000000003</v>
          </cell>
          <cell r="R160">
            <v>99.966369069999999</v>
          </cell>
          <cell r="S160">
            <v>0.70800415999999999</v>
          </cell>
        </row>
        <row r="161">
          <cell r="B161">
            <v>0.848000469659411</v>
          </cell>
          <cell r="C161">
            <v>99.913305733038698</v>
          </cell>
          <cell r="O161">
            <v>99.992707839999994</v>
          </cell>
          <cell r="P161">
            <v>0.84515554999999998</v>
          </cell>
          <cell r="R161">
            <v>99.947524150000007</v>
          </cell>
          <cell r="S161">
            <v>0.71167780999999997</v>
          </cell>
        </row>
        <row r="162">
          <cell r="B162">
            <v>0.85525253618284203</v>
          </cell>
          <cell r="C162">
            <v>99.913241392512504</v>
          </cell>
          <cell r="O162">
            <v>100.03039767</v>
          </cell>
          <cell r="P162">
            <v>0.85250285000000003</v>
          </cell>
          <cell r="R162">
            <v>99.909834309999994</v>
          </cell>
          <cell r="S162">
            <v>0.70800415999999999</v>
          </cell>
        </row>
        <row r="163">
          <cell r="B163">
            <v>0.85878908387712805</v>
          </cell>
          <cell r="C163">
            <v>99.913370081619405</v>
          </cell>
          <cell r="O163">
            <v>99.992707839999994</v>
          </cell>
          <cell r="P163">
            <v>0.85250285000000003</v>
          </cell>
          <cell r="R163">
            <v>99.947524150000007</v>
          </cell>
          <cell r="S163">
            <v>0.71167780999999997</v>
          </cell>
        </row>
        <row r="164">
          <cell r="B164">
            <v>0.84446392196512499</v>
          </cell>
          <cell r="C164">
            <v>99.913370081619405</v>
          </cell>
          <cell r="O164">
            <v>99.992707839999994</v>
          </cell>
          <cell r="P164">
            <v>0.87087110000000001</v>
          </cell>
          <cell r="R164">
            <v>99.985213990000005</v>
          </cell>
          <cell r="S164">
            <v>0.70065686000000005</v>
          </cell>
        </row>
        <row r="165">
          <cell r="B165">
            <v>0.86214621775941103</v>
          </cell>
          <cell r="C165">
            <v>99.875617222550105</v>
          </cell>
          <cell r="O165">
            <v>100.03039767</v>
          </cell>
          <cell r="P165">
            <v>0.84882919999999995</v>
          </cell>
          <cell r="R165">
            <v>99.985213990000005</v>
          </cell>
          <cell r="S165">
            <v>0.71167780999999997</v>
          </cell>
        </row>
        <row r="166">
          <cell r="B166">
            <v>0.83774918912122198</v>
          </cell>
          <cell r="C166">
            <v>99.913241392512504</v>
          </cell>
          <cell r="O166">
            <v>100.01155275000001</v>
          </cell>
          <cell r="P166">
            <v>0.83780825000000003</v>
          </cell>
          <cell r="R166">
            <v>99.92867923</v>
          </cell>
          <cell r="S166">
            <v>0.69698320999999996</v>
          </cell>
        </row>
        <row r="167">
          <cell r="B167">
            <v>0.85153701735369702</v>
          </cell>
          <cell r="C167">
            <v>99.913370081619405</v>
          </cell>
          <cell r="O167">
            <v>99.973862920000002</v>
          </cell>
          <cell r="P167">
            <v>0.84515554999999998</v>
          </cell>
          <cell r="R167">
            <v>99.909834309999994</v>
          </cell>
          <cell r="S167">
            <v>0.70800415999999999</v>
          </cell>
        </row>
        <row r="168">
          <cell r="B168">
            <v>0.83049714499998495</v>
          </cell>
          <cell r="C168">
            <v>99.932279864905993</v>
          </cell>
          <cell r="O168">
            <v>100.01155275000001</v>
          </cell>
          <cell r="P168">
            <v>0.83780825000000003</v>
          </cell>
          <cell r="R168">
            <v>99.947524150000007</v>
          </cell>
          <cell r="S168">
            <v>0.70800415999999999</v>
          </cell>
        </row>
        <row r="169">
          <cell r="B169">
            <v>0.82342449228855696</v>
          </cell>
          <cell r="C169">
            <v>99.951060951030897</v>
          </cell>
          <cell r="O169">
            <v>100.01155275000001</v>
          </cell>
          <cell r="P169">
            <v>0.24635062999999999</v>
          </cell>
          <cell r="R169">
            <v>99.985213990000005</v>
          </cell>
          <cell r="S169">
            <v>0.71167780999999997</v>
          </cell>
        </row>
        <row r="170">
          <cell r="B170">
            <v>0.83403369269427097</v>
          </cell>
          <cell r="C170">
            <v>99.950996602450104</v>
          </cell>
          <cell r="O170">
            <v>99.992707839999994</v>
          </cell>
          <cell r="P170">
            <v>7.7362739999999999E-2</v>
          </cell>
          <cell r="R170">
            <v>99.947524150000007</v>
          </cell>
          <cell r="S170">
            <v>0.70065686000000005</v>
          </cell>
        </row>
        <row r="171">
          <cell r="B171">
            <v>0.83757024038855699</v>
          </cell>
          <cell r="C171">
            <v>99.932151167744394</v>
          </cell>
          <cell r="O171">
            <v>100.01155275000001</v>
          </cell>
          <cell r="P171">
            <v>-0.15407719</v>
          </cell>
          <cell r="R171">
            <v>99.985213990000005</v>
          </cell>
          <cell r="S171">
            <v>0.70800415999999999</v>
          </cell>
        </row>
        <row r="172">
          <cell r="B172">
            <v>0.84092781694798202</v>
          </cell>
          <cell r="C172">
            <v>99.932279864905993</v>
          </cell>
          <cell r="O172">
            <v>100.06808751</v>
          </cell>
          <cell r="P172">
            <v>0.83780825000000003</v>
          </cell>
          <cell r="R172">
            <v>99.985213990000005</v>
          </cell>
          <cell r="S172">
            <v>0.71167780999999997</v>
          </cell>
        </row>
        <row r="173">
          <cell r="B173">
            <v>0.82342449228855696</v>
          </cell>
          <cell r="C173">
            <v>99.932151167744394</v>
          </cell>
          <cell r="O173">
            <v>100.03039767</v>
          </cell>
          <cell r="P173">
            <v>1.75989438</v>
          </cell>
          <cell r="R173">
            <v>99.947524150000007</v>
          </cell>
          <cell r="S173">
            <v>0.70800415999999999</v>
          </cell>
        </row>
        <row r="174">
          <cell r="B174">
            <v>0.837391269253697</v>
          </cell>
          <cell r="C174">
            <v>100.007466207118</v>
          </cell>
          <cell r="O174">
            <v>100.04924259000001</v>
          </cell>
          <cell r="P174">
            <v>1.7341788300000001</v>
          </cell>
          <cell r="R174">
            <v>99.947524150000007</v>
          </cell>
          <cell r="S174">
            <v>0.70800415999999999</v>
          </cell>
        </row>
        <row r="175">
          <cell r="B175">
            <v>0.848000469659411</v>
          </cell>
          <cell r="C175">
            <v>99.913305733038698</v>
          </cell>
          <cell r="O175">
            <v>100.01155275000001</v>
          </cell>
          <cell r="P175">
            <v>1.7268315299999999</v>
          </cell>
          <cell r="R175">
            <v>99.966369069999999</v>
          </cell>
          <cell r="S175">
            <v>0.70065686000000005</v>
          </cell>
        </row>
        <row r="176">
          <cell r="B176">
            <v>0.83031817386512496</v>
          </cell>
          <cell r="C176">
            <v>99.932151167744394</v>
          </cell>
          <cell r="O176">
            <v>100.03039767</v>
          </cell>
          <cell r="P176">
            <v>1.7268315299999999</v>
          </cell>
          <cell r="R176">
            <v>99.985213990000005</v>
          </cell>
          <cell r="S176">
            <v>0.70065686000000005</v>
          </cell>
        </row>
        <row r="177">
          <cell r="B177">
            <v>0.84110678808284201</v>
          </cell>
          <cell r="C177">
            <v>99.951060951030897</v>
          </cell>
          <cell r="O177">
            <v>100.01155275000001</v>
          </cell>
          <cell r="P177">
            <v>1.73050518</v>
          </cell>
          <cell r="R177">
            <v>99.966369069999999</v>
          </cell>
          <cell r="S177">
            <v>0.69698320999999996</v>
          </cell>
        </row>
        <row r="178">
          <cell r="B178">
            <v>0.83049714499998495</v>
          </cell>
          <cell r="C178">
            <v>99.9698420371558</v>
          </cell>
          <cell r="O178">
            <v>100.01155275000001</v>
          </cell>
          <cell r="P178">
            <v>1.7268315299999999</v>
          </cell>
          <cell r="R178">
            <v>99.947524150000007</v>
          </cell>
          <cell r="S178">
            <v>0.70800415999999999</v>
          </cell>
        </row>
        <row r="179">
          <cell r="B179">
            <v>0.83031817386512496</v>
          </cell>
          <cell r="C179">
            <v>99.9698420371558</v>
          </cell>
          <cell r="O179">
            <v>100.01155275000001</v>
          </cell>
          <cell r="P179">
            <v>1.7268315299999999</v>
          </cell>
          <cell r="R179">
            <v>99.985213990000005</v>
          </cell>
          <cell r="S179">
            <v>0.70065686000000005</v>
          </cell>
        </row>
        <row r="180">
          <cell r="B180">
            <v>0.84446392196512499</v>
          </cell>
          <cell r="C180">
            <v>99.932151167744394</v>
          </cell>
          <cell r="O180">
            <v>99.992707839999994</v>
          </cell>
          <cell r="P180">
            <v>1.7194842299999999</v>
          </cell>
          <cell r="R180">
            <v>99.947524150000007</v>
          </cell>
          <cell r="S180">
            <v>0.71167780999999997</v>
          </cell>
        </row>
        <row r="181">
          <cell r="B181">
            <v>0.837391269253697</v>
          </cell>
          <cell r="C181">
            <v>99.950867913343103</v>
          </cell>
          <cell r="O181">
            <v>99.992707839999994</v>
          </cell>
          <cell r="P181">
            <v>1.7158105800000001</v>
          </cell>
          <cell r="R181">
            <v>99.985213990000005</v>
          </cell>
          <cell r="S181">
            <v>0.69698320999999996</v>
          </cell>
        </row>
        <row r="182">
          <cell r="B182">
            <v>0.85525253618284203</v>
          </cell>
          <cell r="C182">
            <v>99.9698420371558</v>
          </cell>
          <cell r="O182">
            <v>100.03039767</v>
          </cell>
          <cell r="P182">
            <v>1.7084632799999999</v>
          </cell>
          <cell r="R182">
            <v>99.985213990000005</v>
          </cell>
          <cell r="S182">
            <v>0.70065686000000005</v>
          </cell>
        </row>
        <row r="183">
          <cell r="B183">
            <v>0.84092781694798202</v>
          </cell>
          <cell r="C183">
            <v>99.950996602450104</v>
          </cell>
          <cell r="O183">
            <v>100.01155275000001</v>
          </cell>
          <cell r="P183">
            <v>1.71213693</v>
          </cell>
          <cell r="R183">
            <v>100.02290382</v>
          </cell>
          <cell r="S183">
            <v>0.69698320999999996</v>
          </cell>
        </row>
        <row r="184">
          <cell r="B184">
            <v>0.83757024038855699</v>
          </cell>
          <cell r="C184">
            <v>99.932151167744394</v>
          </cell>
          <cell r="O184">
            <v>99.992707839999994</v>
          </cell>
          <cell r="P184">
            <v>1.7158105800000001</v>
          </cell>
          <cell r="R184">
            <v>100.04174874</v>
          </cell>
          <cell r="S184">
            <v>0.69330955999999999</v>
          </cell>
        </row>
        <row r="185">
          <cell r="B185">
            <v>0.82696103998284198</v>
          </cell>
          <cell r="C185">
            <v>99.950867913343103</v>
          </cell>
          <cell r="O185">
            <v>100.01155275000001</v>
          </cell>
          <cell r="P185">
            <v>1.7194842299999999</v>
          </cell>
          <cell r="R185">
            <v>99.985213990000005</v>
          </cell>
          <cell r="S185">
            <v>0.70065686000000005</v>
          </cell>
        </row>
        <row r="186">
          <cell r="B186">
            <v>0.81935103118969099</v>
          </cell>
          <cell r="C186">
            <v>99.988685112938697</v>
          </cell>
          <cell r="O186">
            <v>100.01155275000001</v>
          </cell>
          <cell r="P186">
            <v>1.7158105800000001</v>
          </cell>
          <cell r="R186">
            <v>100.00405891</v>
          </cell>
          <cell r="S186">
            <v>0.69330955999999999</v>
          </cell>
        </row>
        <row r="187">
          <cell r="B187">
            <v>0.84446392196512499</v>
          </cell>
          <cell r="C187">
            <v>99.931893781475793</v>
          </cell>
          <cell r="O187">
            <v>99.992707839999994</v>
          </cell>
          <cell r="P187">
            <v>1.72315788</v>
          </cell>
          <cell r="R187">
            <v>100.00405891</v>
          </cell>
          <cell r="S187">
            <v>0.69698320999999996</v>
          </cell>
        </row>
        <row r="188">
          <cell r="B188">
            <v>0.84446392196512499</v>
          </cell>
          <cell r="C188">
            <v>99.913048346770097</v>
          </cell>
          <cell r="O188">
            <v>100.01155275000001</v>
          </cell>
          <cell r="P188">
            <v>1.7084632799999999</v>
          </cell>
          <cell r="R188">
            <v>100.00405891</v>
          </cell>
          <cell r="S188">
            <v>0.69330955999999999</v>
          </cell>
        </row>
        <row r="189">
          <cell r="B189">
            <v>0.84410597969540502</v>
          </cell>
          <cell r="C189">
            <v>99.932022478637407</v>
          </cell>
          <cell r="O189">
            <v>100.01155275000001</v>
          </cell>
          <cell r="P189">
            <v>1.71213693</v>
          </cell>
          <cell r="R189">
            <v>100.00405891</v>
          </cell>
          <cell r="S189">
            <v>0.70065686000000005</v>
          </cell>
        </row>
        <row r="190">
          <cell r="B190">
            <v>0.837391269253697</v>
          </cell>
          <cell r="C190">
            <v>99.969713348048799</v>
          </cell>
          <cell r="O190">
            <v>99.992707839999994</v>
          </cell>
          <cell r="P190">
            <v>1.71213693</v>
          </cell>
          <cell r="R190">
            <v>99.985213990000005</v>
          </cell>
          <cell r="S190">
            <v>0.70433051000000002</v>
          </cell>
        </row>
        <row r="191">
          <cell r="B191">
            <v>0.81263587807084003</v>
          </cell>
          <cell r="C191">
            <v>99.988620772412503</v>
          </cell>
          <cell r="O191">
            <v>99.992707839999994</v>
          </cell>
          <cell r="P191">
            <v>1.7084632799999999</v>
          </cell>
          <cell r="R191">
            <v>99.966369069999999</v>
          </cell>
          <cell r="S191">
            <v>0.68963591000000002</v>
          </cell>
        </row>
        <row r="192">
          <cell r="B192">
            <v>0.81988794459427095</v>
          </cell>
          <cell r="C192">
            <v>99.988620772412503</v>
          </cell>
          <cell r="O192">
            <v>100.03039767</v>
          </cell>
          <cell r="P192">
            <v>1.7084632799999999</v>
          </cell>
          <cell r="R192">
            <v>100.00405891</v>
          </cell>
          <cell r="S192">
            <v>0.69330955999999999</v>
          </cell>
        </row>
        <row r="193">
          <cell r="B193">
            <v>0.84446392196512499</v>
          </cell>
          <cell r="C193">
            <v>100.007337509956</v>
          </cell>
          <cell r="O193">
            <v>100.01155275000001</v>
          </cell>
          <cell r="P193">
            <v>1.7047896300000001</v>
          </cell>
          <cell r="R193">
            <v>100.00405891</v>
          </cell>
          <cell r="S193">
            <v>0.68963591000000002</v>
          </cell>
        </row>
        <row r="194">
          <cell r="B194">
            <v>0.83757024038855699</v>
          </cell>
          <cell r="C194">
            <v>99.988556423831696</v>
          </cell>
          <cell r="O194">
            <v>100.03039767</v>
          </cell>
          <cell r="P194">
            <v>1.71213693</v>
          </cell>
          <cell r="R194">
            <v>99.985213990000005</v>
          </cell>
          <cell r="S194">
            <v>0.68963591000000002</v>
          </cell>
        </row>
        <row r="195">
          <cell r="B195">
            <v>0.82660309771312201</v>
          </cell>
          <cell r="C195">
            <v>99.837733315450905</v>
          </cell>
          <cell r="O195">
            <v>99.992707839999994</v>
          </cell>
          <cell r="P195">
            <v>1.71213693</v>
          </cell>
          <cell r="R195">
            <v>100.00405891</v>
          </cell>
          <cell r="S195">
            <v>0.69698320999999996</v>
          </cell>
        </row>
        <row r="196">
          <cell r="B196">
            <v>0.826782068847982</v>
          </cell>
          <cell r="C196">
            <v>99.913177043931697</v>
          </cell>
          <cell r="O196">
            <v>100.01155275000001</v>
          </cell>
          <cell r="P196">
            <v>1.6974423300000001</v>
          </cell>
          <cell r="R196">
            <v>99.92867923</v>
          </cell>
          <cell r="S196">
            <v>0.69698320999999996</v>
          </cell>
        </row>
        <row r="197">
          <cell r="B197">
            <v>0.82324552115369698</v>
          </cell>
          <cell r="C197">
            <v>99.913241392512504</v>
          </cell>
          <cell r="O197">
            <v>100.01155275000001</v>
          </cell>
          <cell r="P197">
            <v>1.7194842299999999</v>
          </cell>
          <cell r="R197">
            <v>99.966369069999999</v>
          </cell>
          <cell r="S197">
            <v>0.70065686000000005</v>
          </cell>
        </row>
        <row r="198">
          <cell r="B198">
            <v>0.84764252738969104</v>
          </cell>
          <cell r="C198">
            <v>99.913305733038698</v>
          </cell>
          <cell r="O198">
            <v>99.992707839999994</v>
          </cell>
          <cell r="P198">
            <v>1.7084632799999999</v>
          </cell>
          <cell r="R198">
            <v>99.947524150000007</v>
          </cell>
          <cell r="S198">
            <v>0.69330955999999999</v>
          </cell>
        </row>
        <row r="199">
          <cell r="B199">
            <v>0.81635139689998504</v>
          </cell>
          <cell r="C199">
            <v>99.950803564762296</v>
          </cell>
          <cell r="O199">
            <v>100.01155275000001</v>
          </cell>
          <cell r="P199">
            <v>1.6974423300000001</v>
          </cell>
          <cell r="R199">
            <v>99.985213990000005</v>
          </cell>
          <cell r="S199">
            <v>0.68963591000000002</v>
          </cell>
        </row>
        <row r="200">
          <cell r="B200">
            <v>0.83349677928969101</v>
          </cell>
          <cell r="C200">
            <v>99.9320868272182</v>
          </cell>
          <cell r="O200">
            <v>99.992707839999994</v>
          </cell>
          <cell r="P200">
            <v>1.69376868</v>
          </cell>
          <cell r="R200">
            <v>99.966369069999999</v>
          </cell>
          <cell r="S200">
            <v>0.68963591000000002</v>
          </cell>
        </row>
        <row r="201">
          <cell r="B201">
            <v>0.83721229811883702</v>
          </cell>
          <cell r="C201">
            <v>99.950932261923896</v>
          </cell>
          <cell r="O201">
            <v>99.973862920000002</v>
          </cell>
          <cell r="P201">
            <v>1.70111598</v>
          </cell>
          <cell r="R201">
            <v>99.966369069999999</v>
          </cell>
          <cell r="S201">
            <v>0.68963591000000002</v>
          </cell>
        </row>
        <row r="202">
          <cell r="B202">
            <v>0.83403369269427097</v>
          </cell>
          <cell r="C202">
            <v>99.950932261923896</v>
          </cell>
          <cell r="O202">
            <v>99.992707839999994</v>
          </cell>
          <cell r="P202">
            <v>1.6900950299999999</v>
          </cell>
          <cell r="R202">
            <v>100.00405891</v>
          </cell>
          <cell r="S202">
            <v>0.68596226000000005</v>
          </cell>
        </row>
        <row r="203">
          <cell r="B203">
            <v>0.83031817386512496</v>
          </cell>
          <cell r="C203">
            <v>99.969584650887299</v>
          </cell>
          <cell r="O203">
            <v>99.973862920000002</v>
          </cell>
          <cell r="P203">
            <v>1.6900950299999999</v>
          </cell>
          <cell r="R203">
            <v>99.985213990000005</v>
          </cell>
          <cell r="S203">
            <v>0.69698320999999996</v>
          </cell>
        </row>
        <row r="204">
          <cell r="B204">
            <v>0.82696103998284198</v>
          </cell>
          <cell r="C204">
            <v>99.875424184862297</v>
          </cell>
          <cell r="O204">
            <v>99.992707839999994</v>
          </cell>
          <cell r="P204">
            <v>1.6900950299999999</v>
          </cell>
          <cell r="R204">
            <v>100.02290382</v>
          </cell>
          <cell r="S204">
            <v>0.67861495999999999</v>
          </cell>
        </row>
        <row r="205">
          <cell r="B205">
            <v>0.83031817386512496</v>
          </cell>
          <cell r="C205">
            <v>99.800109153543104</v>
          </cell>
          <cell r="O205">
            <v>99.992707839999994</v>
          </cell>
          <cell r="P205">
            <v>1.69376868</v>
          </cell>
          <cell r="R205">
            <v>99.947524150000007</v>
          </cell>
          <cell r="S205">
            <v>0.68963591000000002</v>
          </cell>
        </row>
        <row r="206">
          <cell r="B206">
            <v>0.81988794459427095</v>
          </cell>
          <cell r="C206">
            <v>99.837862012612504</v>
          </cell>
          <cell r="O206">
            <v>99.992707839999994</v>
          </cell>
          <cell r="P206">
            <v>1.68274773</v>
          </cell>
          <cell r="R206">
            <v>99.985213990000005</v>
          </cell>
          <cell r="S206">
            <v>0.68596226000000005</v>
          </cell>
        </row>
        <row r="207">
          <cell r="B207">
            <v>0.82696103998284198</v>
          </cell>
          <cell r="C207">
            <v>99.837862012612504</v>
          </cell>
          <cell r="O207">
            <v>99.955017999999995</v>
          </cell>
          <cell r="P207">
            <v>1.6974423300000001</v>
          </cell>
          <cell r="R207">
            <v>99.966369069999999</v>
          </cell>
          <cell r="S207">
            <v>0.69330955999999999</v>
          </cell>
        </row>
        <row r="208">
          <cell r="B208">
            <v>0.826782068847982</v>
          </cell>
          <cell r="C208">
            <v>99.856643098737393</v>
          </cell>
          <cell r="O208">
            <v>99.992707839999994</v>
          </cell>
          <cell r="P208">
            <v>1.6900950299999999</v>
          </cell>
          <cell r="R208">
            <v>100.00405891</v>
          </cell>
          <cell r="S208">
            <v>0.68963591000000002</v>
          </cell>
        </row>
        <row r="209">
          <cell r="B209">
            <v>0.82324552115369698</v>
          </cell>
          <cell r="C209">
            <v>99.856643098737393</v>
          </cell>
          <cell r="O209">
            <v>100.01155275000001</v>
          </cell>
          <cell r="P209">
            <v>1.6974423300000001</v>
          </cell>
          <cell r="R209">
            <v>99.985213990000005</v>
          </cell>
          <cell r="S209">
            <v>0.68963591000000002</v>
          </cell>
        </row>
        <row r="210">
          <cell r="B210">
            <v>0.826782068847982</v>
          </cell>
          <cell r="C210">
            <v>99.894527005836594</v>
          </cell>
          <cell r="O210">
            <v>99.992707839999994</v>
          </cell>
          <cell r="P210">
            <v>1.6974423300000001</v>
          </cell>
          <cell r="R210">
            <v>100.00405891</v>
          </cell>
          <cell r="S210">
            <v>0.70065686000000005</v>
          </cell>
        </row>
        <row r="211">
          <cell r="B211">
            <v>0.83385472155941098</v>
          </cell>
          <cell r="C211">
            <v>99.894398316729607</v>
          </cell>
          <cell r="O211">
            <v>99.973862920000002</v>
          </cell>
          <cell r="P211">
            <v>1.6900950299999999</v>
          </cell>
          <cell r="R211">
            <v>99.985213990000005</v>
          </cell>
          <cell r="S211">
            <v>0.70800415999999999</v>
          </cell>
        </row>
        <row r="212">
          <cell r="B212">
            <v>0.83013920273026498</v>
          </cell>
          <cell r="C212">
            <v>99.913370081619405</v>
          </cell>
          <cell r="O212">
            <v>99.992707839999994</v>
          </cell>
          <cell r="P212">
            <v>1.68274773</v>
          </cell>
          <cell r="R212">
            <v>99.985213990000005</v>
          </cell>
          <cell r="S212">
            <v>0.69330955999999999</v>
          </cell>
        </row>
        <row r="213">
          <cell r="B213">
            <v>0.81953000232455098</v>
          </cell>
          <cell r="C213">
            <v>99.913370081619405</v>
          </cell>
          <cell r="O213">
            <v>100.01155275000001</v>
          </cell>
          <cell r="P213">
            <v>1.6900950299999999</v>
          </cell>
          <cell r="R213">
            <v>99.966369069999999</v>
          </cell>
          <cell r="S213">
            <v>0.68228860999999996</v>
          </cell>
        </row>
        <row r="214">
          <cell r="B214">
            <v>0.83421264142693596</v>
          </cell>
          <cell r="C214">
            <v>99.932022478637407</v>
          </cell>
          <cell r="O214">
            <v>99.992707839999994</v>
          </cell>
          <cell r="P214">
            <v>1.6900950299999999</v>
          </cell>
          <cell r="R214">
            <v>99.985213990000005</v>
          </cell>
          <cell r="S214">
            <v>0.69330955999999999</v>
          </cell>
        </row>
        <row r="215">
          <cell r="B215">
            <v>0.83013920273026498</v>
          </cell>
          <cell r="C215">
            <v>99.950867913343103</v>
          </cell>
          <cell r="O215">
            <v>100.01155275000001</v>
          </cell>
          <cell r="P215">
            <v>1.6864213800000001</v>
          </cell>
          <cell r="R215">
            <v>99.966369069999999</v>
          </cell>
          <cell r="S215">
            <v>0.68963591000000002</v>
          </cell>
        </row>
        <row r="216">
          <cell r="B216">
            <v>0.84446392196512499</v>
          </cell>
          <cell r="C216">
            <v>99.9319581300566</v>
          </cell>
          <cell r="O216">
            <v>99.992707839999994</v>
          </cell>
          <cell r="P216">
            <v>1.6790740799999999</v>
          </cell>
          <cell r="R216">
            <v>99.947524150000007</v>
          </cell>
          <cell r="S216">
            <v>0.69330955999999999</v>
          </cell>
        </row>
        <row r="217">
          <cell r="B217">
            <v>0.81970897345941096</v>
          </cell>
          <cell r="C217">
            <v>99.8943339681488</v>
          </cell>
          <cell r="O217">
            <v>100.01155275000001</v>
          </cell>
          <cell r="P217">
            <v>1.6864213800000001</v>
          </cell>
          <cell r="R217">
            <v>99.947524150000007</v>
          </cell>
          <cell r="S217">
            <v>0.69330955999999999</v>
          </cell>
        </row>
        <row r="218">
          <cell r="B218">
            <v>0.81988794459427095</v>
          </cell>
          <cell r="C218">
            <v>99.932022478637407</v>
          </cell>
          <cell r="O218">
            <v>100.01155275000001</v>
          </cell>
          <cell r="P218">
            <v>1.6864213800000001</v>
          </cell>
          <cell r="R218">
            <v>100.07943858</v>
          </cell>
          <cell r="S218">
            <v>0.71902511000000002</v>
          </cell>
        </row>
        <row r="219">
          <cell r="B219">
            <v>0.83403369269427097</v>
          </cell>
          <cell r="C219">
            <v>100.007273161375</v>
          </cell>
          <cell r="O219">
            <v>99.992707839999994</v>
          </cell>
          <cell r="P219">
            <v>1.6864213800000001</v>
          </cell>
          <cell r="R219">
            <v>100.38095729</v>
          </cell>
          <cell r="S219">
            <v>0.73739336</v>
          </cell>
        </row>
        <row r="220">
          <cell r="B220">
            <v>0.81281484920570002</v>
          </cell>
          <cell r="C220">
            <v>99.950739216181503</v>
          </cell>
          <cell r="O220">
            <v>99.973862920000002</v>
          </cell>
          <cell r="P220">
            <v>1.6754004300000001</v>
          </cell>
          <cell r="R220">
            <v>100.43749205</v>
          </cell>
          <cell r="S220">
            <v>0.73371971000000002</v>
          </cell>
        </row>
        <row r="221">
          <cell r="B221">
            <v>0.79884804983836499</v>
          </cell>
          <cell r="C221">
            <v>99.988556423831696</v>
          </cell>
          <cell r="O221">
            <v>99.936173080000003</v>
          </cell>
          <cell r="P221">
            <v>1.67172678</v>
          </cell>
          <cell r="R221">
            <v>100.43749205</v>
          </cell>
          <cell r="S221">
            <v>0.72637240999999997</v>
          </cell>
        </row>
        <row r="222">
          <cell r="B222">
            <v>0.81635139689998504</v>
          </cell>
          <cell r="C222">
            <v>99.913241392512504</v>
          </cell>
          <cell r="O222">
            <v>99.992707839999994</v>
          </cell>
          <cell r="P222">
            <v>1.6680531300000001</v>
          </cell>
          <cell r="R222">
            <v>100.43749205</v>
          </cell>
          <cell r="S222">
            <v>0.73739336</v>
          </cell>
        </row>
        <row r="223">
          <cell r="B223">
            <v>0.83385472155941098</v>
          </cell>
          <cell r="C223">
            <v>99.913112695350904</v>
          </cell>
          <cell r="O223">
            <v>99.973862920000002</v>
          </cell>
          <cell r="P223">
            <v>1.6790740799999999</v>
          </cell>
          <cell r="R223">
            <v>100.41864713</v>
          </cell>
          <cell r="S223">
            <v>0.72637240999999997</v>
          </cell>
        </row>
        <row r="224">
          <cell r="B224">
            <v>0.80184770653026505</v>
          </cell>
          <cell r="C224">
            <v>99.8942052709873</v>
          </cell>
          <cell r="O224">
            <v>99.992707839999994</v>
          </cell>
          <cell r="P224">
            <v>1.6790740799999999</v>
          </cell>
          <cell r="R224">
            <v>100.43749205</v>
          </cell>
          <cell r="S224">
            <v>0.75208796</v>
          </cell>
        </row>
        <row r="225">
          <cell r="B225">
            <v>0.82660309771312201</v>
          </cell>
          <cell r="C225">
            <v>99.950867913343103</v>
          </cell>
          <cell r="O225">
            <v>99.973862920000002</v>
          </cell>
          <cell r="P225">
            <v>1.67172678</v>
          </cell>
          <cell r="R225">
            <v>100.39980221</v>
          </cell>
          <cell r="S225">
            <v>0.73004606000000005</v>
          </cell>
        </row>
        <row r="226">
          <cell r="B226">
            <v>0.83774918912122198</v>
          </cell>
          <cell r="C226">
            <v>99.988363386144002</v>
          </cell>
          <cell r="O226">
            <v>99.973862920000002</v>
          </cell>
          <cell r="P226">
            <v>1.6974423300000001</v>
          </cell>
          <cell r="R226">
            <v>100.38095729</v>
          </cell>
          <cell r="S226">
            <v>0.73004606000000005</v>
          </cell>
        </row>
        <row r="227">
          <cell r="B227">
            <v>0.81970897345941096</v>
          </cell>
          <cell r="C227">
            <v>99.856643098737393</v>
          </cell>
          <cell r="O227">
            <v>99.955017999999995</v>
          </cell>
          <cell r="P227">
            <v>1.6680531300000001</v>
          </cell>
          <cell r="R227">
            <v>100.38095729</v>
          </cell>
          <cell r="S227">
            <v>0.72637240999999997</v>
          </cell>
        </row>
        <row r="228">
          <cell r="B228">
            <v>0.83385472155941098</v>
          </cell>
          <cell r="C228">
            <v>99.8942052709873</v>
          </cell>
          <cell r="O228">
            <v>99.992707839999994</v>
          </cell>
          <cell r="P228">
            <v>1.6754004300000001</v>
          </cell>
          <cell r="R228">
            <v>100.34326745</v>
          </cell>
          <cell r="S228">
            <v>0.73371971000000002</v>
          </cell>
        </row>
        <row r="229">
          <cell r="B229">
            <v>0.829960231595405</v>
          </cell>
          <cell r="C229">
            <v>99.837797664031697</v>
          </cell>
          <cell r="O229">
            <v>99.973862920000002</v>
          </cell>
          <cell r="P229">
            <v>1.6790740799999999</v>
          </cell>
          <cell r="R229">
            <v>100.36211237000001</v>
          </cell>
          <cell r="S229">
            <v>0.73004606000000005</v>
          </cell>
        </row>
        <row r="230">
          <cell r="B230">
            <v>0.81281484920570002</v>
          </cell>
          <cell r="C230">
            <v>99.875359836281504</v>
          </cell>
          <cell r="O230">
            <v>99.992707839999994</v>
          </cell>
          <cell r="P230">
            <v>1.6680531300000001</v>
          </cell>
          <cell r="R230">
            <v>100.36211237000001</v>
          </cell>
          <cell r="S230">
            <v>0.74474066000000005</v>
          </cell>
        </row>
        <row r="231">
          <cell r="B231">
            <v>0.833675750424551</v>
          </cell>
          <cell r="C231">
            <v>99.875424184862297</v>
          </cell>
          <cell r="O231">
            <v>99.973862920000002</v>
          </cell>
          <cell r="P231">
            <v>1.6754004300000001</v>
          </cell>
          <cell r="R231">
            <v>100.32442253000001</v>
          </cell>
          <cell r="S231">
            <v>0.74474066000000005</v>
          </cell>
        </row>
        <row r="232">
          <cell r="B232">
            <v>0.84110678808284201</v>
          </cell>
          <cell r="C232">
            <v>99.818887880745194</v>
          </cell>
          <cell r="O232">
            <v>99.992707839999994</v>
          </cell>
          <cell r="P232">
            <v>1.67172678</v>
          </cell>
          <cell r="R232">
            <v>100.34326745</v>
          </cell>
          <cell r="S232">
            <v>0.73739336</v>
          </cell>
        </row>
        <row r="233">
          <cell r="B233">
            <v>0.826782068847982</v>
          </cell>
          <cell r="C233">
            <v>99.856578750156601</v>
          </cell>
          <cell r="O233">
            <v>99.992707839999994</v>
          </cell>
          <cell r="P233">
            <v>1.67172678</v>
          </cell>
          <cell r="R233">
            <v>100.36211237000001</v>
          </cell>
          <cell r="S233">
            <v>0.74841431000000003</v>
          </cell>
        </row>
        <row r="234">
          <cell r="B234">
            <v>0.83403369269427097</v>
          </cell>
          <cell r="C234">
            <v>99.875488533443104</v>
          </cell>
          <cell r="O234">
            <v>100.01155275000001</v>
          </cell>
          <cell r="P234">
            <v>1.6607058299999999</v>
          </cell>
          <cell r="R234">
            <v>100.02290382</v>
          </cell>
          <cell r="S234">
            <v>0.74841431000000003</v>
          </cell>
        </row>
        <row r="235">
          <cell r="B235">
            <v>0.837391269253697</v>
          </cell>
          <cell r="C235">
            <v>99.743701538532903</v>
          </cell>
          <cell r="O235">
            <v>99.992707839999994</v>
          </cell>
          <cell r="P235">
            <v>1.6680531300000001</v>
          </cell>
          <cell r="R235">
            <v>100.04174874</v>
          </cell>
          <cell r="S235">
            <v>0.75208796</v>
          </cell>
        </row>
        <row r="236">
          <cell r="B236">
            <v>0.85861011274226795</v>
          </cell>
          <cell r="C236">
            <v>99.818823532164402</v>
          </cell>
          <cell r="O236">
            <v>99.973862920000002</v>
          </cell>
          <cell r="P236">
            <v>1.66437948</v>
          </cell>
          <cell r="R236">
            <v>100.02290382</v>
          </cell>
          <cell r="S236">
            <v>0.75208796</v>
          </cell>
        </row>
        <row r="237">
          <cell r="B237">
            <v>0.95427321555998501</v>
          </cell>
          <cell r="C237">
            <v>99.837797664031697</v>
          </cell>
          <cell r="O237">
            <v>100.01155275000001</v>
          </cell>
          <cell r="P237">
            <v>1.6607058299999999</v>
          </cell>
          <cell r="R237">
            <v>100.02290382</v>
          </cell>
          <cell r="S237">
            <v>0.76678256</v>
          </cell>
        </row>
        <row r="238">
          <cell r="B238">
            <v>1.34310342386798</v>
          </cell>
          <cell r="C238">
            <v>99.574097344027194</v>
          </cell>
          <cell r="O238">
            <v>99.992707839999994</v>
          </cell>
          <cell r="P238">
            <v>1.6607058299999999</v>
          </cell>
          <cell r="R238">
            <v>100.04174874</v>
          </cell>
          <cell r="S238">
            <v>0.77412985999999995</v>
          </cell>
        </row>
        <row r="239">
          <cell r="B239">
            <v>1.5941912273279799</v>
          </cell>
          <cell r="C239">
            <v>99.649476723927194</v>
          </cell>
          <cell r="O239">
            <v>99.992707839999994</v>
          </cell>
          <cell r="P239">
            <v>1.6680531300000001</v>
          </cell>
          <cell r="R239">
            <v>100.02290382</v>
          </cell>
          <cell r="S239">
            <v>0.77780351000000003</v>
          </cell>
        </row>
        <row r="240">
          <cell r="B240">
            <v>1.67552961091083</v>
          </cell>
          <cell r="C240">
            <v>99.687231941919407</v>
          </cell>
          <cell r="O240">
            <v>100.03039767</v>
          </cell>
          <cell r="P240">
            <v>1.6570321800000001</v>
          </cell>
          <cell r="R240">
            <v>100.09828349999999</v>
          </cell>
          <cell r="S240">
            <v>0.78515080999999998</v>
          </cell>
        </row>
        <row r="241">
          <cell r="B241">
            <v>1.5697941986897901</v>
          </cell>
          <cell r="C241">
            <v>99.724794122223898</v>
          </cell>
          <cell r="O241">
            <v>100.01155275000001</v>
          </cell>
          <cell r="P241">
            <v>1.66437948</v>
          </cell>
          <cell r="R241">
            <v>100.02290382</v>
          </cell>
          <cell r="S241">
            <v>0.77412985999999995</v>
          </cell>
        </row>
        <row r="242">
          <cell r="B242">
            <v>1.60780008442559</v>
          </cell>
          <cell r="C242">
            <v>99.724987159911706</v>
          </cell>
          <cell r="O242">
            <v>100.01155275000001</v>
          </cell>
          <cell r="P242">
            <v>1.6607058299999999</v>
          </cell>
          <cell r="R242">
            <v>100.06059365999999</v>
          </cell>
          <cell r="S242">
            <v>0.76678256</v>
          </cell>
        </row>
        <row r="243">
          <cell r="B243">
            <v>1.5584686934696901</v>
          </cell>
          <cell r="C243">
            <v>99.724794122223898</v>
          </cell>
          <cell r="O243">
            <v>99.973862920000002</v>
          </cell>
          <cell r="P243">
            <v>1.6570321800000001</v>
          </cell>
          <cell r="R243">
            <v>100.02290382</v>
          </cell>
          <cell r="S243">
            <v>0.77045620999999997</v>
          </cell>
        </row>
        <row r="244">
          <cell r="B244">
            <v>1.4843823764102599</v>
          </cell>
          <cell r="C244">
            <v>99.743701538532903</v>
          </cell>
          <cell r="O244">
            <v>99.973862920000002</v>
          </cell>
          <cell r="P244">
            <v>1.65335853</v>
          </cell>
          <cell r="R244">
            <v>100.04174874</v>
          </cell>
          <cell r="S244">
            <v>0.76678256</v>
          </cell>
        </row>
        <row r="245">
          <cell r="B245">
            <v>1.4668790517508401</v>
          </cell>
          <cell r="C245">
            <v>99.800237842650105</v>
          </cell>
          <cell r="O245">
            <v>100.01155275000001</v>
          </cell>
          <cell r="P245">
            <v>1.6607058299999999</v>
          </cell>
          <cell r="R245">
            <v>100.02290382</v>
          </cell>
          <cell r="S245">
            <v>0.76678256</v>
          </cell>
        </row>
        <row r="246">
          <cell r="B246">
            <v>1.35689122969826</v>
          </cell>
          <cell r="C246">
            <v>99.819016577906794</v>
          </cell>
          <cell r="O246">
            <v>99.973862920000002</v>
          </cell>
          <cell r="P246">
            <v>1.6570321800000001</v>
          </cell>
          <cell r="R246">
            <v>100.00405891</v>
          </cell>
          <cell r="S246">
            <v>0.77780351000000003</v>
          </cell>
        </row>
        <row r="247">
          <cell r="B247">
            <v>1.34699789142979</v>
          </cell>
          <cell r="C247">
            <v>99.781328067418201</v>
          </cell>
          <cell r="O247">
            <v>99.973862920000002</v>
          </cell>
          <cell r="P247">
            <v>1.65335853</v>
          </cell>
          <cell r="R247">
            <v>100.02290382</v>
          </cell>
          <cell r="S247">
            <v>0.76310891000000003</v>
          </cell>
        </row>
        <row r="248">
          <cell r="B248">
            <v>1.3217056092445501</v>
          </cell>
          <cell r="C248">
            <v>99.800237842650105</v>
          </cell>
          <cell r="O248">
            <v>100.01155275000001</v>
          </cell>
          <cell r="P248">
            <v>1.6496848799999999</v>
          </cell>
          <cell r="R248">
            <v>100.00405891</v>
          </cell>
          <cell r="S248">
            <v>0.76678256</v>
          </cell>
        </row>
        <row r="249">
          <cell r="B249">
            <v>1.3604277773925399</v>
          </cell>
          <cell r="C249">
            <v>99.800109153543104</v>
          </cell>
          <cell r="O249">
            <v>100.01155275000001</v>
          </cell>
          <cell r="P249">
            <v>1.64601123</v>
          </cell>
          <cell r="R249">
            <v>100.04174874</v>
          </cell>
          <cell r="S249">
            <v>0.77412985999999995</v>
          </cell>
        </row>
        <row r="250">
          <cell r="B250">
            <v>1.52717756297998</v>
          </cell>
          <cell r="C250">
            <v>99.837797664031697</v>
          </cell>
          <cell r="O250">
            <v>100.01155275000001</v>
          </cell>
          <cell r="P250">
            <v>1.64233758</v>
          </cell>
          <cell r="R250">
            <v>100.02290382</v>
          </cell>
          <cell r="S250">
            <v>0.77045620999999997</v>
          </cell>
        </row>
        <row r="251">
          <cell r="B251">
            <v>1.7706558003239701</v>
          </cell>
          <cell r="C251">
            <v>99.856578750156601</v>
          </cell>
          <cell r="O251">
            <v>99.992707839999994</v>
          </cell>
          <cell r="P251">
            <v>1.6496848799999999</v>
          </cell>
          <cell r="R251">
            <v>100.02290382</v>
          </cell>
          <cell r="S251">
            <v>0.77045620999999997</v>
          </cell>
        </row>
        <row r="252">
          <cell r="B252">
            <v>1.6049793988685499</v>
          </cell>
          <cell r="C252">
            <v>99.649412383401099</v>
          </cell>
          <cell r="O252">
            <v>100.01155275000001</v>
          </cell>
          <cell r="P252">
            <v>1.65335853</v>
          </cell>
          <cell r="R252">
            <v>100.06059365999999</v>
          </cell>
          <cell r="S252">
            <v>1.0606745500000001</v>
          </cell>
        </row>
        <row r="253">
          <cell r="B253">
            <v>1.4842034052754001</v>
          </cell>
          <cell r="C253">
            <v>99.649541072508001</v>
          </cell>
          <cell r="O253">
            <v>99.992707839999994</v>
          </cell>
          <cell r="P253">
            <v>1.64601123</v>
          </cell>
          <cell r="R253">
            <v>100.02290382</v>
          </cell>
          <cell r="S253">
            <v>1.0533272499999999</v>
          </cell>
        </row>
        <row r="254">
          <cell r="B254">
            <v>1.4242628363159799</v>
          </cell>
          <cell r="C254">
            <v>99.667936083257402</v>
          </cell>
          <cell r="O254">
            <v>99.992707839999994</v>
          </cell>
          <cell r="P254">
            <v>1.6496848799999999</v>
          </cell>
          <cell r="R254">
            <v>100.06059365999999</v>
          </cell>
          <cell r="S254">
            <v>1.0533272499999999</v>
          </cell>
        </row>
        <row r="255">
          <cell r="B255">
            <v>2.7141716119324402</v>
          </cell>
          <cell r="C255">
            <v>99.310654418345905</v>
          </cell>
          <cell r="O255">
            <v>100.03039767</v>
          </cell>
          <cell r="P255">
            <v>1.64601123</v>
          </cell>
          <cell r="R255">
            <v>100.02290382</v>
          </cell>
          <cell r="S255">
            <v>1.0496536000000001</v>
          </cell>
        </row>
        <row r="256">
          <cell r="B256">
            <v>3.40942030563795</v>
          </cell>
          <cell r="C256">
            <v>99.329435504470794</v>
          </cell>
          <cell r="O256">
            <v>100.03039767</v>
          </cell>
          <cell r="P256">
            <v>1.63499028</v>
          </cell>
          <cell r="R256">
            <v>100.06059365999999</v>
          </cell>
          <cell r="S256">
            <v>1.034959</v>
          </cell>
        </row>
        <row r="257">
          <cell r="B257">
            <v>3.8825885542207099</v>
          </cell>
          <cell r="C257">
            <v>99.536537530700201</v>
          </cell>
          <cell r="O257">
            <v>99.992707839999994</v>
          </cell>
          <cell r="P257">
            <v>1.6386639300000001</v>
          </cell>
          <cell r="R257">
            <v>100.06059365999999</v>
          </cell>
          <cell r="S257">
            <v>1.0239380499999999</v>
          </cell>
        </row>
        <row r="258">
          <cell r="B258">
            <v>5.53370958376762</v>
          </cell>
          <cell r="C258">
            <v>99.611852562019394</v>
          </cell>
          <cell r="O258">
            <v>99.936173080000003</v>
          </cell>
          <cell r="P258">
            <v>1.6790740799999999</v>
          </cell>
          <cell r="R258">
            <v>100.00405891</v>
          </cell>
          <cell r="S258">
            <v>1.0129170999999999</v>
          </cell>
        </row>
        <row r="259">
          <cell r="B259">
            <v>8.5037044045512502</v>
          </cell>
          <cell r="C259">
            <v>99.555123220214597</v>
          </cell>
          <cell r="O259">
            <v>99.955017999999995</v>
          </cell>
          <cell r="P259">
            <v>1.6864213800000001</v>
          </cell>
          <cell r="R259">
            <v>100.02290382</v>
          </cell>
          <cell r="S259">
            <v>1.0129170999999999</v>
          </cell>
        </row>
        <row r="260">
          <cell r="B260">
            <v>12.034162385490101</v>
          </cell>
          <cell r="C260">
            <v>99.027467560914602</v>
          </cell>
          <cell r="O260">
            <v>99.917328159999997</v>
          </cell>
          <cell r="P260">
            <v>1.68274773</v>
          </cell>
          <cell r="R260">
            <v>100.02290382</v>
          </cell>
          <cell r="S260">
            <v>1.0055698</v>
          </cell>
        </row>
        <row r="261">
          <cell r="B261">
            <v>9.4887705015503201</v>
          </cell>
          <cell r="C261">
            <v>98.669349388616595</v>
          </cell>
          <cell r="O261">
            <v>99.917328159999997</v>
          </cell>
          <cell r="P261">
            <v>1.68274773</v>
          </cell>
          <cell r="R261">
            <v>100.00405891</v>
          </cell>
          <cell r="S261">
            <v>0.98352790000000001</v>
          </cell>
        </row>
        <row r="262">
          <cell r="B262">
            <v>9.1779210778635605</v>
          </cell>
          <cell r="C262">
            <v>98.707295285373704</v>
          </cell>
          <cell r="O262">
            <v>99.917328159999997</v>
          </cell>
          <cell r="P262">
            <v>1.6864213800000001</v>
          </cell>
          <cell r="R262">
            <v>100.06059365999999</v>
          </cell>
          <cell r="S262">
            <v>0.99454885000000004</v>
          </cell>
        </row>
        <row r="263">
          <cell r="B263">
            <v>9.2879088999161397</v>
          </cell>
          <cell r="C263">
            <v>98.725947682391705</v>
          </cell>
          <cell r="O263">
            <v>99.936173080000003</v>
          </cell>
          <cell r="P263">
            <v>1.67172678</v>
          </cell>
          <cell r="R263">
            <v>100.04174874</v>
          </cell>
          <cell r="S263">
            <v>0.99087519999999996</v>
          </cell>
        </row>
        <row r="264">
          <cell r="B264">
            <v>13.7189949909014</v>
          </cell>
          <cell r="C264">
            <v>98.405584728085998</v>
          </cell>
          <cell r="O264">
            <v>99.936173080000003</v>
          </cell>
          <cell r="P264">
            <v>1.67172678</v>
          </cell>
          <cell r="R264">
            <v>100.06059365999999</v>
          </cell>
          <cell r="S264">
            <v>0.97250694999999998</v>
          </cell>
        </row>
        <row r="265">
          <cell r="B265">
            <v>17.4346524156661</v>
          </cell>
          <cell r="C265">
            <v>97.915488882112996</v>
          </cell>
          <cell r="O265">
            <v>99.936173080000003</v>
          </cell>
          <cell r="P265">
            <v>1.6607058299999999</v>
          </cell>
          <cell r="R265">
            <v>100.04174874</v>
          </cell>
          <cell r="S265">
            <v>0.96883330000000001</v>
          </cell>
        </row>
        <row r="266">
          <cell r="B266">
            <v>19.908793951749601</v>
          </cell>
          <cell r="C266">
            <v>95.955808614763896</v>
          </cell>
          <cell r="O266">
            <v>99.936173080000003</v>
          </cell>
          <cell r="P266">
            <v>1.6607058299999999</v>
          </cell>
          <cell r="R266">
            <v>100.04174874</v>
          </cell>
          <cell r="S266">
            <v>0.96883330000000001</v>
          </cell>
        </row>
        <row r="267">
          <cell r="B267">
            <v>21.586475765346801</v>
          </cell>
          <cell r="C267">
            <v>94.881971229330006</v>
          </cell>
          <cell r="O267">
            <v>99.936173080000003</v>
          </cell>
          <cell r="P267">
            <v>1.6607058299999999</v>
          </cell>
          <cell r="R267">
            <v>100.02290382</v>
          </cell>
          <cell r="S267">
            <v>0.96883330000000001</v>
          </cell>
        </row>
        <row r="268">
          <cell r="B268">
            <v>22.6788534792198</v>
          </cell>
          <cell r="C268">
            <v>93.524749238986004</v>
          </cell>
          <cell r="O268">
            <v>99.973862920000002</v>
          </cell>
          <cell r="P268">
            <v>1.64601123</v>
          </cell>
          <cell r="R268">
            <v>100.04174874</v>
          </cell>
          <cell r="S268">
            <v>0.98720154999999998</v>
          </cell>
        </row>
        <row r="269">
          <cell r="B269">
            <v>23.464590951166301</v>
          </cell>
          <cell r="C269">
            <v>92.186761117646</v>
          </cell>
          <cell r="O269">
            <v>100.01155275000001</v>
          </cell>
          <cell r="P269">
            <v>1.60560108</v>
          </cell>
          <cell r="R269">
            <v>100.02290382</v>
          </cell>
          <cell r="S269">
            <v>0.98720154999999998</v>
          </cell>
        </row>
        <row r="270">
          <cell r="B270">
            <v>24.049140179849601</v>
          </cell>
          <cell r="C270">
            <v>90.698462301539394</v>
          </cell>
          <cell r="O270">
            <v>99.992707839999994</v>
          </cell>
          <cell r="P270">
            <v>1.61662203</v>
          </cell>
          <cell r="R270">
            <v>100.06059365999999</v>
          </cell>
          <cell r="S270">
            <v>0.99822250000000001</v>
          </cell>
        </row>
        <row r="271">
          <cell r="B271">
            <v>24.562072445816</v>
          </cell>
          <cell r="C271">
            <v>89.398098342107204</v>
          </cell>
          <cell r="O271">
            <v>99.992707839999994</v>
          </cell>
          <cell r="P271">
            <v>1.64601123</v>
          </cell>
          <cell r="R271">
            <v>100.06059365999999</v>
          </cell>
          <cell r="S271">
            <v>1.0239380499999999</v>
          </cell>
        </row>
        <row r="272">
          <cell r="B272">
            <v>24.8808159868396</v>
          </cell>
          <cell r="C272">
            <v>88.266954860728106</v>
          </cell>
          <cell r="O272">
            <v>100.01155275000001</v>
          </cell>
          <cell r="P272">
            <v>1.6276429800000001</v>
          </cell>
          <cell r="R272">
            <v>100.00405891</v>
          </cell>
          <cell r="S272">
            <v>1.0716954999999999</v>
          </cell>
        </row>
        <row r="273">
          <cell r="B273">
            <v>25.150049617663399</v>
          </cell>
          <cell r="C273">
            <v>86.816346914032906</v>
          </cell>
          <cell r="O273">
            <v>100.01155275000001</v>
          </cell>
          <cell r="P273">
            <v>1.6386639300000001</v>
          </cell>
          <cell r="R273">
            <v>100.04174874</v>
          </cell>
          <cell r="S273">
            <v>1.10475835</v>
          </cell>
        </row>
        <row r="274">
          <cell r="B274">
            <v>25.383391417214501</v>
          </cell>
          <cell r="C274">
            <v>85.459639696225906</v>
          </cell>
          <cell r="O274">
            <v>100.04924259000001</v>
          </cell>
          <cell r="P274">
            <v>1.6386639300000001</v>
          </cell>
          <cell r="R274">
            <v>100.04174874</v>
          </cell>
          <cell r="S274">
            <v>1.1084320000000001</v>
          </cell>
        </row>
        <row r="275">
          <cell r="B275">
            <v>25.633888715552899</v>
          </cell>
          <cell r="C275">
            <v>84.630142423553707</v>
          </cell>
          <cell r="O275">
            <v>99.992707839999994</v>
          </cell>
          <cell r="P275">
            <v>1.6386639300000001</v>
          </cell>
          <cell r="R275">
            <v>100.06059365999999</v>
          </cell>
          <cell r="S275">
            <v>1.11945294</v>
          </cell>
        </row>
        <row r="276">
          <cell r="B276">
            <v>25.729730587277398</v>
          </cell>
          <cell r="C276">
            <v>83.706484684856605</v>
          </cell>
          <cell r="O276">
            <v>99.992707839999994</v>
          </cell>
          <cell r="P276">
            <v>1.63499028</v>
          </cell>
          <cell r="R276">
            <v>100.04174874</v>
          </cell>
          <cell r="S276">
            <v>1.1121056499999999</v>
          </cell>
        </row>
        <row r="277">
          <cell r="B277">
            <v>25.9453905337114</v>
          </cell>
          <cell r="C277">
            <v>82.745457811597404</v>
          </cell>
          <cell r="O277">
            <v>100.01155275000001</v>
          </cell>
          <cell r="P277">
            <v>1.6607058299999999</v>
          </cell>
          <cell r="R277">
            <v>100.06059365999999</v>
          </cell>
          <cell r="S277">
            <v>1.0974110500000001</v>
          </cell>
        </row>
        <row r="278">
          <cell r="B278">
            <v>26.019592113790999</v>
          </cell>
          <cell r="C278">
            <v>81.859745969657396</v>
          </cell>
          <cell r="O278">
            <v>99.992707839999994</v>
          </cell>
          <cell r="P278">
            <v>1.6313166299999999</v>
          </cell>
          <cell r="R278">
            <v>100.06059365999999</v>
          </cell>
          <cell r="S278">
            <v>1.1010846999999999</v>
          </cell>
        </row>
        <row r="279">
          <cell r="B279">
            <v>26.1395567617868</v>
          </cell>
          <cell r="C279">
            <v>80.955319741041507</v>
          </cell>
          <cell r="O279">
            <v>99.992707839999994</v>
          </cell>
          <cell r="P279">
            <v>1.6386639300000001</v>
          </cell>
          <cell r="R279">
            <v>100.06059365999999</v>
          </cell>
          <cell r="S279">
            <v>1.1084320000000001</v>
          </cell>
        </row>
        <row r="280">
          <cell r="B280">
            <v>26.234683037619799</v>
          </cell>
          <cell r="C280">
            <v>80.031662002344405</v>
          </cell>
          <cell r="O280">
            <v>99.973862920000002</v>
          </cell>
          <cell r="P280">
            <v>1.64601123</v>
          </cell>
          <cell r="R280">
            <v>100.06059365999999</v>
          </cell>
          <cell r="S280">
            <v>1.0974110500000001</v>
          </cell>
        </row>
        <row r="281">
          <cell r="B281">
            <v>26.321155872591099</v>
          </cell>
          <cell r="C281">
            <v>78.769115250562393</v>
          </cell>
          <cell r="O281">
            <v>100.03039767</v>
          </cell>
          <cell r="P281">
            <v>1.6386639300000001</v>
          </cell>
          <cell r="R281">
            <v>100.06059365999999</v>
          </cell>
          <cell r="S281">
            <v>1.1010846999999999</v>
          </cell>
        </row>
        <row r="282">
          <cell r="B282">
            <v>26.3582395987967</v>
          </cell>
          <cell r="C282">
            <v>78.241650270027193</v>
          </cell>
          <cell r="O282">
            <v>100.01155275000001</v>
          </cell>
          <cell r="P282">
            <v>1.6313166299999999</v>
          </cell>
          <cell r="R282">
            <v>100.07943858</v>
          </cell>
          <cell r="S282">
            <v>1.10475835</v>
          </cell>
        </row>
        <row r="283">
          <cell r="B283">
            <v>26.437639338379402</v>
          </cell>
          <cell r="C283">
            <v>77.336966663197401</v>
          </cell>
          <cell r="O283">
            <v>99.973862920000002</v>
          </cell>
          <cell r="P283">
            <v>1.6276429800000001</v>
          </cell>
          <cell r="R283">
            <v>100.06059365999999</v>
          </cell>
          <cell r="S283">
            <v>1.1010846999999999</v>
          </cell>
        </row>
        <row r="284">
          <cell r="B284">
            <v>26.5096027173064</v>
          </cell>
          <cell r="C284">
            <v>76.771620134486</v>
          </cell>
          <cell r="O284">
            <v>100.03039767</v>
          </cell>
          <cell r="P284">
            <v>1.64233758</v>
          </cell>
          <cell r="R284">
            <v>100.06059365999999</v>
          </cell>
          <cell r="S284">
            <v>1.1121056499999999</v>
          </cell>
        </row>
        <row r="285">
          <cell r="B285">
            <v>26.518091866210899</v>
          </cell>
          <cell r="C285">
            <v>75.019492309268003</v>
          </cell>
          <cell r="O285">
            <v>100.01155275000001</v>
          </cell>
          <cell r="P285">
            <v>1.63499028</v>
          </cell>
          <cell r="R285">
            <v>100.07943858</v>
          </cell>
          <cell r="S285">
            <v>1.0937374</v>
          </cell>
        </row>
        <row r="286">
          <cell r="B286">
            <v>26.537493296622198</v>
          </cell>
          <cell r="C286">
            <v>75.508944685542303</v>
          </cell>
          <cell r="O286">
            <v>100.03039767</v>
          </cell>
          <cell r="P286">
            <v>1.63499028</v>
          </cell>
          <cell r="R286">
            <v>100.06059365999999</v>
          </cell>
          <cell r="S286">
            <v>1.10475835</v>
          </cell>
        </row>
        <row r="287">
          <cell r="B287">
            <v>26.634272243310299</v>
          </cell>
          <cell r="C287">
            <v>74.322165747958607</v>
          </cell>
          <cell r="O287">
            <v>100.01155275000001</v>
          </cell>
          <cell r="P287">
            <v>1.63499028</v>
          </cell>
          <cell r="R287">
            <v>100.06059365999999</v>
          </cell>
          <cell r="S287">
            <v>1.1084320000000001</v>
          </cell>
        </row>
        <row r="288">
          <cell r="B288">
            <v>26.603375306476899</v>
          </cell>
          <cell r="C288">
            <v>73.982571283571701</v>
          </cell>
          <cell r="O288">
            <v>100.04924259000001</v>
          </cell>
          <cell r="P288">
            <v>1.6276429800000001</v>
          </cell>
          <cell r="R288">
            <v>100.07943858</v>
          </cell>
          <cell r="S288">
            <v>1.1084320000000001</v>
          </cell>
        </row>
        <row r="289">
          <cell r="B289">
            <v>26.5554022436393</v>
          </cell>
          <cell r="C289">
            <v>73.096861800554606</v>
          </cell>
          <cell r="O289">
            <v>100.03039767</v>
          </cell>
          <cell r="P289">
            <v>1.59458013</v>
          </cell>
          <cell r="R289">
            <v>100.06059365999999</v>
          </cell>
          <cell r="S289">
            <v>1.1084320000000001</v>
          </cell>
        </row>
        <row r="290">
          <cell r="B290">
            <v>26.659888173569399</v>
          </cell>
          <cell r="C290">
            <v>72.663364248356601</v>
          </cell>
          <cell r="O290">
            <v>99.992707839999994</v>
          </cell>
          <cell r="P290">
            <v>1.6276429800000001</v>
          </cell>
          <cell r="R290">
            <v>100.06059365999999</v>
          </cell>
          <cell r="S290">
            <v>1.12312659</v>
          </cell>
        </row>
        <row r="291">
          <cell r="B291">
            <v>26.580648871486702</v>
          </cell>
          <cell r="C291">
            <v>71.759000009398605</v>
          </cell>
          <cell r="O291">
            <v>100.03039767</v>
          </cell>
          <cell r="P291">
            <v>1.62396933</v>
          </cell>
          <cell r="R291">
            <v>100.06059365999999</v>
          </cell>
          <cell r="S291">
            <v>1.13047389</v>
          </cell>
        </row>
        <row r="292">
          <cell r="B292">
            <v>26.551131627907601</v>
          </cell>
          <cell r="C292">
            <v>71.306592681968894</v>
          </cell>
          <cell r="O292">
            <v>99.992707839999994</v>
          </cell>
          <cell r="P292">
            <v>1.63499028</v>
          </cell>
          <cell r="R292">
            <v>99.815609710000004</v>
          </cell>
          <cell r="S292">
            <v>1.1121056499999999</v>
          </cell>
        </row>
        <row r="293">
          <cell r="B293">
            <v>26.556837979566701</v>
          </cell>
          <cell r="C293">
            <v>70.741374842364394</v>
          </cell>
          <cell r="O293">
            <v>100.01155275000001</v>
          </cell>
          <cell r="P293">
            <v>1.6386639300000001</v>
          </cell>
          <cell r="R293">
            <v>99.834454629999996</v>
          </cell>
          <cell r="S293">
            <v>1.11945294</v>
          </cell>
        </row>
        <row r="294">
          <cell r="B294">
            <v>26.587204983111999</v>
          </cell>
          <cell r="C294">
            <v>70.326787073452905</v>
          </cell>
          <cell r="O294">
            <v>100.01155275000001</v>
          </cell>
          <cell r="P294">
            <v>1.6386639300000001</v>
          </cell>
          <cell r="R294">
            <v>99.796764789999997</v>
          </cell>
          <cell r="S294">
            <v>1.11945294</v>
          </cell>
        </row>
        <row r="295">
          <cell r="B295">
            <v>26.529278375509399</v>
          </cell>
          <cell r="C295">
            <v>69.554467215673697</v>
          </cell>
          <cell r="O295">
            <v>100.06808751</v>
          </cell>
          <cell r="P295">
            <v>1.6313166299999999</v>
          </cell>
          <cell r="R295">
            <v>99.890989390000001</v>
          </cell>
          <cell r="S295">
            <v>1.12312659</v>
          </cell>
        </row>
        <row r="296">
          <cell r="B296">
            <v>26.5844946241799</v>
          </cell>
          <cell r="C296">
            <v>69.459791977111706</v>
          </cell>
          <cell r="O296">
            <v>100.03039767</v>
          </cell>
          <cell r="P296">
            <v>1.62396933</v>
          </cell>
          <cell r="R296">
            <v>99.853299550000003</v>
          </cell>
          <cell r="S296">
            <v>1.11945294</v>
          </cell>
        </row>
        <row r="297">
          <cell r="B297">
            <v>26.565422007550399</v>
          </cell>
          <cell r="C297">
            <v>68.913417213290103</v>
          </cell>
          <cell r="O297">
            <v>100.03039767</v>
          </cell>
          <cell r="P297">
            <v>1.62396933</v>
          </cell>
          <cell r="R297">
            <v>99.853299550000003</v>
          </cell>
          <cell r="S297">
            <v>1.12312659</v>
          </cell>
        </row>
        <row r="298">
          <cell r="B298">
            <v>26.5569114459677</v>
          </cell>
          <cell r="C298">
            <v>68.253652832285198</v>
          </cell>
          <cell r="O298">
            <v>100.04924259000001</v>
          </cell>
          <cell r="P298">
            <v>1.6276429800000001</v>
          </cell>
          <cell r="R298">
            <v>99.834454629999996</v>
          </cell>
          <cell r="S298">
            <v>1.11945294</v>
          </cell>
        </row>
        <row r="299">
          <cell r="B299">
            <v>26.548542769040498</v>
          </cell>
          <cell r="C299">
            <v>67.933289877979504</v>
          </cell>
          <cell r="O299">
            <v>100.04924259000001</v>
          </cell>
          <cell r="P299">
            <v>1.6276429800000001</v>
          </cell>
          <cell r="R299">
            <v>99.890989390000001</v>
          </cell>
          <cell r="S299">
            <v>1.1157792900000001</v>
          </cell>
        </row>
        <row r="300">
          <cell r="B300">
            <v>26.564787153012698</v>
          </cell>
          <cell r="C300">
            <v>67.443644464017396</v>
          </cell>
          <cell r="O300">
            <v>100.03039767</v>
          </cell>
          <cell r="P300">
            <v>1.6202956799999999</v>
          </cell>
          <cell r="R300">
            <v>99.872144469999995</v>
          </cell>
          <cell r="S300">
            <v>1.13047389</v>
          </cell>
        </row>
        <row r="301">
          <cell r="B301">
            <v>26.5351053389284</v>
          </cell>
          <cell r="C301">
            <v>67.066616508432901</v>
          </cell>
          <cell r="O301">
            <v>100.04924259000001</v>
          </cell>
          <cell r="P301">
            <v>1.61662203</v>
          </cell>
          <cell r="R301">
            <v>99.834454629999996</v>
          </cell>
          <cell r="S301">
            <v>1.1121056499999999</v>
          </cell>
        </row>
        <row r="302">
          <cell r="B302">
            <v>26.523223242833801</v>
          </cell>
          <cell r="C302">
            <v>66.7084339956088</v>
          </cell>
          <cell r="O302">
            <v>100.03039767</v>
          </cell>
          <cell r="P302">
            <v>1.61662203</v>
          </cell>
          <cell r="R302">
            <v>99.834454629999996</v>
          </cell>
          <cell r="S302">
            <v>1.1121056499999999</v>
          </cell>
        </row>
        <row r="303">
          <cell r="B303">
            <v>26.539444498279099</v>
          </cell>
          <cell r="C303">
            <v>66.218595535904399</v>
          </cell>
          <cell r="O303">
            <v>100.03039767</v>
          </cell>
          <cell r="P303">
            <v>1.6202956799999999</v>
          </cell>
          <cell r="R303">
            <v>99.872144469999995</v>
          </cell>
          <cell r="S303">
            <v>1.1157792900000001</v>
          </cell>
        </row>
        <row r="304">
          <cell r="B304">
            <v>26.541519559996502</v>
          </cell>
          <cell r="C304">
            <v>65.785033643180299</v>
          </cell>
          <cell r="O304">
            <v>99.992707839999994</v>
          </cell>
          <cell r="P304">
            <v>1.61662203</v>
          </cell>
          <cell r="R304">
            <v>99.890989390000001</v>
          </cell>
          <cell r="S304">
            <v>1.10475835</v>
          </cell>
        </row>
        <row r="305">
          <cell r="B305">
            <v>26.501299265020101</v>
          </cell>
          <cell r="C305">
            <v>65.351664788143907</v>
          </cell>
          <cell r="O305">
            <v>100.03039767</v>
          </cell>
          <cell r="P305">
            <v>1.6202956799999999</v>
          </cell>
          <cell r="R305">
            <v>99.909834309999994</v>
          </cell>
          <cell r="S305">
            <v>1.0974110500000001</v>
          </cell>
        </row>
        <row r="306">
          <cell r="B306">
            <v>26.4682218995918</v>
          </cell>
          <cell r="C306">
            <v>64.993546615846</v>
          </cell>
          <cell r="O306">
            <v>99.992707839999994</v>
          </cell>
          <cell r="P306">
            <v>1.6276429800000001</v>
          </cell>
          <cell r="R306">
            <v>99.872144469999995</v>
          </cell>
          <cell r="S306">
            <v>1.1268002399999999</v>
          </cell>
        </row>
        <row r="307">
          <cell r="B307">
            <v>26.4879561256258</v>
          </cell>
          <cell r="C307">
            <v>64.428200087134599</v>
          </cell>
          <cell r="O307">
            <v>100.03039767</v>
          </cell>
          <cell r="P307">
            <v>1.61662203</v>
          </cell>
          <cell r="R307">
            <v>99.872144469999995</v>
          </cell>
          <cell r="S307">
            <v>1.14149484</v>
          </cell>
        </row>
        <row r="308">
          <cell r="B308">
            <v>26.444222411481999</v>
          </cell>
          <cell r="C308">
            <v>64.352756358653807</v>
          </cell>
          <cell r="O308">
            <v>100.04924259000001</v>
          </cell>
          <cell r="P308">
            <v>1.6092747300000001</v>
          </cell>
          <cell r="R308">
            <v>99.92867923</v>
          </cell>
          <cell r="S308">
            <v>1.1378211899999999</v>
          </cell>
        </row>
        <row r="309">
          <cell r="B309">
            <v>26.478267404699999</v>
          </cell>
          <cell r="C309">
            <v>63.768757432924303</v>
          </cell>
          <cell r="O309">
            <v>99.992707839999994</v>
          </cell>
          <cell r="P309">
            <v>1.61662203</v>
          </cell>
          <cell r="R309">
            <v>99.909834309999994</v>
          </cell>
          <cell r="S309">
            <v>1.1451684900000001</v>
          </cell>
        </row>
        <row r="310">
          <cell r="B310">
            <v>26.462683744777902</v>
          </cell>
          <cell r="C310">
            <v>63.693185015336603</v>
          </cell>
          <cell r="O310">
            <v>100.03039767</v>
          </cell>
          <cell r="P310">
            <v>1.62396933</v>
          </cell>
          <cell r="R310">
            <v>99.909834309999994</v>
          </cell>
          <cell r="S310">
            <v>1.13047389</v>
          </cell>
        </row>
        <row r="311">
          <cell r="B311">
            <v>26.440051448976401</v>
          </cell>
          <cell r="C311">
            <v>63.372819702108103</v>
          </cell>
          <cell r="O311">
            <v>100.03039767</v>
          </cell>
          <cell r="P311">
            <v>1.61662203</v>
          </cell>
          <cell r="R311">
            <v>99.872144469999995</v>
          </cell>
          <cell r="S311">
            <v>1.1451684900000001</v>
          </cell>
        </row>
        <row r="312">
          <cell r="B312">
            <v>26.4316116039567</v>
          </cell>
          <cell r="C312">
            <v>62.807601870558202</v>
          </cell>
          <cell r="O312">
            <v>100.03039767</v>
          </cell>
          <cell r="P312">
            <v>1.61294838</v>
          </cell>
          <cell r="R312">
            <v>99.92867923</v>
          </cell>
          <cell r="S312">
            <v>1.14149484</v>
          </cell>
        </row>
        <row r="313">
          <cell r="B313">
            <v>26.447808842570002</v>
          </cell>
          <cell r="C313">
            <v>62.619216581872898</v>
          </cell>
          <cell r="O313">
            <v>100.03039767</v>
          </cell>
          <cell r="P313">
            <v>1.6202956799999999</v>
          </cell>
          <cell r="R313">
            <v>99.909834309999994</v>
          </cell>
          <cell r="S313">
            <v>1.1378211899999999</v>
          </cell>
        </row>
        <row r="314">
          <cell r="B314">
            <v>26.375784071952602</v>
          </cell>
          <cell r="C314">
            <v>62.129249433061503</v>
          </cell>
          <cell r="O314">
            <v>100.06808751</v>
          </cell>
          <cell r="P314">
            <v>1.61662203</v>
          </cell>
          <cell r="R314">
            <v>99.92867923</v>
          </cell>
          <cell r="S314">
            <v>1.1341475400000001</v>
          </cell>
        </row>
        <row r="315">
          <cell r="B315">
            <v>26.374440453799199</v>
          </cell>
          <cell r="C315">
            <v>61.921954369144302</v>
          </cell>
          <cell r="O315">
            <v>100.04924259000001</v>
          </cell>
          <cell r="P315">
            <v>1.63499028</v>
          </cell>
          <cell r="R315">
            <v>99.909834309999994</v>
          </cell>
          <cell r="S315">
            <v>1.1451684900000001</v>
          </cell>
        </row>
        <row r="316">
          <cell r="B316">
            <v>26.411833404423302</v>
          </cell>
          <cell r="C316">
            <v>61.714468626462299</v>
          </cell>
          <cell r="O316">
            <v>100.03039767</v>
          </cell>
          <cell r="P316">
            <v>1.62396933</v>
          </cell>
          <cell r="R316">
            <v>99.909834309999994</v>
          </cell>
          <cell r="S316">
            <v>1.1378211899999999</v>
          </cell>
        </row>
        <row r="317">
          <cell r="B317">
            <v>26.392713636533301</v>
          </cell>
          <cell r="C317">
            <v>61.187003645927199</v>
          </cell>
          <cell r="O317">
            <v>100.04924259000001</v>
          </cell>
          <cell r="P317">
            <v>1.6019274299999999</v>
          </cell>
          <cell r="R317">
            <v>99.890989390000001</v>
          </cell>
          <cell r="S317">
            <v>1.14149484</v>
          </cell>
        </row>
        <row r="318">
          <cell r="B318">
            <v>26.341883252846099</v>
          </cell>
          <cell r="C318">
            <v>60.979644241483903</v>
          </cell>
          <cell r="O318">
            <v>100.04924259000001</v>
          </cell>
          <cell r="P318">
            <v>1.61662203</v>
          </cell>
          <cell r="R318">
            <v>99.92867923</v>
          </cell>
          <cell r="S318">
            <v>1.1341475400000001</v>
          </cell>
        </row>
        <row r="319">
          <cell r="B319">
            <v>26.358470437436399</v>
          </cell>
          <cell r="C319">
            <v>60.564863426830101</v>
          </cell>
          <cell r="O319">
            <v>100.03039767</v>
          </cell>
          <cell r="P319">
            <v>1.6313166299999999</v>
          </cell>
          <cell r="R319">
            <v>99.966369069999999</v>
          </cell>
          <cell r="S319">
            <v>1.1378211899999999</v>
          </cell>
        </row>
        <row r="320">
          <cell r="B320">
            <v>26.311617747272798</v>
          </cell>
          <cell r="C320">
            <v>60.206873951693801</v>
          </cell>
          <cell r="O320">
            <v>100.06808751</v>
          </cell>
          <cell r="P320">
            <v>1.63499028</v>
          </cell>
          <cell r="R320">
            <v>99.947524150000007</v>
          </cell>
          <cell r="S320">
            <v>1.1378211899999999</v>
          </cell>
        </row>
        <row r="321">
          <cell r="B321">
            <v>26.2860044817728</v>
          </cell>
          <cell r="C321">
            <v>59.830041400774597</v>
          </cell>
          <cell r="O321">
            <v>100.06808751</v>
          </cell>
          <cell r="P321">
            <v>1.6313166299999999</v>
          </cell>
          <cell r="R321">
            <v>99.92867923</v>
          </cell>
          <cell r="S321">
            <v>1.1451684900000001</v>
          </cell>
        </row>
        <row r="322">
          <cell r="B322">
            <v>26.288704179002099</v>
          </cell>
          <cell r="C322">
            <v>59.698125716757403</v>
          </cell>
          <cell r="O322">
            <v>100.03039767</v>
          </cell>
          <cell r="P322">
            <v>1.6092747300000001</v>
          </cell>
          <cell r="R322">
            <v>99.947524150000007</v>
          </cell>
          <cell r="S322">
            <v>1.14149484</v>
          </cell>
        </row>
        <row r="323">
          <cell r="B323">
            <v>26.2877827851874</v>
          </cell>
          <cell r="C323">
            <v>59.584993477788103</v>
          </cell>
          <cell r="O323">
            <v>100.03039767</v>
          </cell>
          <cell r="P323">
            <v>1.6019274299999999</v>
          </cell>
          <cell r="R323">
            <v>99.92867923</v>
          </cell>
          <cell r="S323">
            <v>1.1451684900000001</v>
          </cell>
        </row>
        <row r="324">
          <cell r="B324">
            <v>26.219753301871499</v>
          </cell>
          <cell r="C324">
            <v>58.831390357552898</v>
          </cell>
          <cell r="O324">
            <v>100.04924259000001</v>
          </cell>
          <cell r="P324">
            <v>1.60560108</v>
          </cell>
          <cell r="R324">
            <v>99.947524150000007</v>
          </cell>
          <cell r="S324">
            <v>1.14149484</v>
          </cell>
        </row>
        <row r="325">
          <cell r="B325">
            <v>26.183530833333901</v>
          </cell>
          <cell r="C325">
            <v>58.548715913735798</v>
          </cell>
          <cell r="O325">
            <v>100.03039767</v>
          </cell>
          <cell r="P325">
            <v>1.6092747300000001</v>
          </cell>
          <cell r="R325">
            <v>99.92867923</v>
          </cell>
          <cell r="S325">
            <v>1.15251579</v>
          </cell>
        </row>
        <row r="326">
          <cell r="B326">
            <v>26.193219082601999</v>
          </cell>
          <cell r="C326">
            <v>58.416671540611702</v>
          </cell>
          <cell r="O326">
            <v>100.06808751</v>
          </cell>
          <cell r="P326">
            <v>1.6019274299999999</v>
          </cell>
          <cell r="R326">
            <v>99.92867923</v>
          </cell>
          <cell r="S326">
            <v>1.1561894399999999</v>
          </cell>
        </row>
        <row r="327">
          <cell r="B327">
            <v>26.125105493349501</v>
          </cell>
          <cell r="C327">
            <v>58.133999455717401</v>
          </cell>
          <cell r="O327">
            <v>100.06808751</v>
          </cell>
          <cell r="P327">
            <v>1.61294838</v>
          </cell>
          <cell r="R327">
            <v>99.909834309999994</v>
          </cell>
          <cell r="S327">
            <v>1.1561894399999999</v>
          </cell>
        </row>
        <row r="328">
          <cell r="B328">
            <v>26.096061249989202</v>
          </cell>
          <cell r="C328">
            <v>58.020929206406002</v>
          </cell>
          <cell r="O328">
            <v>100.06808751</v>
          </cell>
          <cell r="P328">
            <v>1.60560108</v>
          </cell>
          <cell r="R328">
            <v>99.92867923</v>
          </cell>
          <cell r="S328">
            <v>1.1561894399999999</v>
          </cell>
        </row>
        <row r="329">
          <cell r="B329">
            <v>26.0669534897632</v>
          </cell>
          <cell r="C329">
            <v>57.8136365014117</v>
          </cell>
          <cell r="O329">
            <v>100.04924259000001</v>
          </cell>
          <cell r="P329">
            <v>1.60560108</v>
          </cell>
          <cell r="R329">
            <v>99.909834309999994</v>
          </cell>
          <cell r="S329">
            <v>1.1561894399999999</v>
          </cell>
        </row>
        <row r="330">
          <cell r="B330">
            <v>26.090893056965299</v>
          </cell>
          <cell r="C330">
            <v>57.587689040476597</v>
          </cell>
          <cell r="O330">
            <v>100.06808751</v>
          </cell>
          <cell r="P330">
            <v>1.60560108</v>
          </cell>
          <cell r="R330">
            <v>99.947524150000007</v>
          </cell>
          <cell r="S330">
            <v>1.1561894399999999</v>
          </cell>
        </row>
        <row r="331">
          <cell r="B331">
            <v>26.072352441544801</v>
          </cell>
          <cell r="C331">
            <v>57.531412481550802</v>
          </cell>
          <cell r="O331">
            <v>100.04924259000001</v>
          </cell>
          <cell r="P331">
            <v>1.60560108</v>
          </cell>
          <cell r="R331">
            <v>99.947524150000007</v>
          </cell>
          <cell r="S331">
            <v>1.1451684900000001</v>
          </cell>
        </row>
        <row r="332">
          <cell r="B332">
            <v>26.173904611542</v>
          </cell>
          <cell r="C332">
            <v>57.493528574451702</v>
          </cell>
          <cell r="O332">
            <v>100.10577735</v>
          </cell>
          <cell r="P332">
            <v>1.60560108</v>
          </cell>
          <cell r="R332">
            <v>99.966369069999999</v>
          </cell>
          <cell r="S332">
            <v>1.1451684900000001</v>
          </cell>
        </row>
        <row r="333">
          <cell r="B333">
            <v>26.126946786325799</v>
          </cell>
          <cell r="C333">
            <v>56.852995703528002</v>
          </cell>
          <cell r="O333">
            <v>100.03039767</v>
          </cell>
          <cell r="P333">
            <v>1.61662203</v>
          </cell>
          <cell r="R333">
            <v>99.890989390000001</v>
          </cell>
          <cell r="S333">
            <v>1.1157792900000001</v>
          </cell>
        </row>
        <row r="334">
          <cell r="B334">
            <v>26.073020995509701</v>
          </cell>
          <cell r="C334">
            <v>57.003625774221</v>
          </cell>
          <cell r="O334">
            <v>100.08693243</v>
          </cell>
          <cell r="P334">
            <v>1.61662203</v>
          </cell>
          <cell r="R334">
            <v>99.92867923</v>
          </cell>
          <cell r="S334">
            <v>1.14884214</v>
          </cell>
        </row>
        <row r="335">
          <cell r="B335">
            <v>26.0934656253086</v>
          </cell>
          <cell r="C335">
            <v>56.946641397015803</v>
          </cell>
          <cell r="O335">
            <v>100.06808751</v>
          </cell>
          <cell r="P335">
            <v>1.61294838</v>
          </cell>
          <cell r="R335">
            <v>99.947524150000007</v>
          </cell>
          <cell r="S335">
            <v>1.1635367400000001</v>
          </cell>
        </row>
        <row r="336">
          <cell r="B336">
            <v>26.0995962977664</v>
          </cell>
          <cell r="C336">
            <v>56.607497356585199</v>
          </cell>
          <cell r="O336">
            <v>100.04924259000001</v>
          </cell>
          <cell r="P336">
            <v>1.5982537800000001</v>
          </cell>
          <cell r="R336">
            <v>99.909834309999994</v>
          </cell>
          <cell r="S336">
            <v>1.14884214</v>
          </cell>
        </row>
        <row r="337">
          <cell r="B337">
            <v>26.0457546102549</v>
          </cell>
          <cell r="C337">
            <v>56.099135197024303</v>
          </cell>
          <cell r="O337">
            <v>100.06808751</v>
          </cell>
          <cell r="P337">
            <v>1.59458013</v>
          </cell>
          <cell r="R337">
            <v>99.909834309999994</v>
          </cell>
          <cell r="S337">
            <v>1.14149484</v>
          </cell>
        </row>
        <row r="338">
          <cell r="B338">
            <v>26.066178653614902</v>
          </cell>
          <cell r="C338">
            <v>55.966769089050899</v>
          </cell>
          <cell r="O338">
            <v>100.04924259000001</v>
          </cell>
          <cell r="P338">
            <v>1.61294838</v>
          </cell>
          <cell r="R338">
            <v>99.890989390000001</v>
          </cell>
          <cell r="S338">
            <v>1.15251579</v>
          </cell>
        </row>
        <row r="339">
          <cell r="B339">
            <v>26.044038856356799</v>
          </cell>
          <cell r="C339">
            <v>55.816267715519402</v>
          </cell>
          <cell r="O339">
            <v>100.06808751</v>
          </cell>
          <cell r="P339">
            <v>1.61294838</v>
          </cell>
          <cell r="R339">
            <v>99.890989390000001</v>
          </cell>
          <cell r="S339">
            <v>1.1561894399999999</v>
          </cell>
        </row>
        <row r="340">
          <cell r="B340">
            <v>26.028888048550701</v>
          </cell>
          <cell r="C340">
            <v>55.495969109794501</v>
          </cell>
          <cell r="O340">
            <v>100.06808751</v>
          </cell>
          <cell r="P340">
            <v>1.61294838</v>
          </cell>
          <cell r="R340">
            <v>99.909834309999994</v>
          </cell>
          <cell r="S340">
            <v>1.14884214</v>
          </cell>
        </row>
        <row r="341">
          <cell r="B341">
            <v>26.0068954314176</v>
          </cell>
          <cell r="C341">
            <v>55.194191845003097</v>
          </cell>
          <cell r="O341">
            <v>100.04924259000001</v>
          </cell>
          <cell r="P341">
            <v>1.6092747300000001</v>
          </cell>
          <cell r="R341">
            <v>99.890989390000001</v>
          </cell>
          <cell r="S341">
            <v>1.1561894399999999</v>
          </cell>
        </row>
        <row r="342">
          <cell r="B342">
            <v>26.030666344069498</v>
          </cell>
          <cell r="C342">
            <v>55.288481008189599</v>
          </cell>
          <cell r="O342">
            <v>100.03039767</v>
          </cell>
          <cell r="P342">
            <v>1.6019274299999999</v>
          </cell>
          <cell r="R342">
            <v>99.909834309999994</v>
          </cell>
          <cell r="S342">
            <v>1.14884214</v>
          </cell>
        </row>
        <row r="343">
          <cell r="B343">
            <v>26.012063091873699</v>
          </cell>
          <cell r="C343">
            <v>55.024780688185103</v>
          </cell>
          <cell r="O343">
            <v>100.06808751</v>
          </cell>
          <cell r="P343">
            <v>1.60560108</v>
          </cell>
          <cell r="R343">
            <v>99.909834309999994</v>
          </cell>
          <cell r="S343">
            <v>1.1378211899999999</v>
          </cell>
        </row>
        <row r="344">
          <cell r="B344">
            <v>25.9546848566679</v>
          </cell>
          <cell r="C344">
            <v>55.024651999078202</v>
          </cell>
          <cell r="O344">
            <v>100.06808751</v>
          </cell>
          <cell r="P344">
            <v>1.60560108</v>
          </cell>
          <cell r="R344">
            <v>99.909834309999994</v>
          </cell>
          <cell r="S344">
            <v>1.15251579</v>
          </cell>
        </row>
        <row r="345">
          <cell r="B345">
            <v>25.943196310151901</v>
          </cell>
          <cell r="C345">
            <v>54.666919902155698</v>
          </cell>
          <cell r="O345">
            <v>100.06808751</v>
          </cell>
          <cell r="P345">
            <v>1.60560108</v>
          </cell>
          <cell r="R345">
            <v>99.909834309999994</v>
          </cell>
          <cell r="S345">
            <v>1.1561894399999999</v>
          </cell>
        </row>
        <row r="346">
          <cell r="B346">
            <v>25.9422333007821</v>
          </cell>
          <cell r="C346">
            <v>54.628974005398597</v>
          </cell>
          <cell r="O346">
            <v>100.06808751</v>
          </cell>
          <cell r="P346">
            <v>1.59458013</v>
          </cell>
          <cell r="R346">
            <v>99.92867923</v>
          </cell>
          <cell r="S346">
            <v>1.1561894399999999</v>
          </cell>
        </row>
        <row r="347">
          <cell r="B347">
            <v>25.842438847760501</v>
          </cell>
          <cell r="C347">
            <v>54.421743290062302</v>
          </cell>
          <cell r="O347">
            <v>100.06808751</v>
          </cell>
          <cell r="P347">
            <v>1.6019274299999999</v>
          </cell>
          <cell r="R347">
            <v>99.966369069999999</v>
          </cell>
          <cell r="S347">
            <v>1.1561894399999999</v>
          </cell>
        </row>
        <row r="348">
          <cell r="B348">
            <v>25.8097949746216</v>
          </cell>
          <cell r="C348">
            <v>54.063627476687202</v>
          </cell>
          <cell r="O348">
            <v>100.04924259000001</v>
          </cell>
          <cell r="P348">
            <v>1.6313166299999999</v>
          </cell>
          <cell r="R348">
            <v>99.966369069999999</v>
          </cell>
          <cell r="S348">
            <v>1.14884214</v>
          </cell>
        </row>
        <row r="349">
          <cell r="B349">
            <v>25.7911496694575</v>
          </cell>
          <cell r="C349">
            <v>54.195476461255303</v>
          </cell>
          <cell r="O349">
            <v>100.04924259000001</v>
          </cell>
          <cell r="P349">
            <v>1.6313166299999999</v>
          </cell>
          <cell r="R349">
            <v>99.909834309999994</v>
          </cell>
          <cell r="S349">
            <v>1.1561894399999999</v>
          </cell>
        </row>
        <row r="350">
          <cell r="B350">
            <v>25.740865110815399</v>
          </cell>
          <cell r="C350">
            <v>53.837422637538197</v>
          </cell>
          <cell r="O350">
            <v>100.06808751</v>
          </cell>
          <cell r="P350">
            <v>1.60560108</v>
          </cell>
          <cell r="R350">
            <v>99.92867923</v>
          </cell>
          <cell r="S350">
            <v>1.1561894399999999</v>
          </cell>
        </row>
        <row r="351">
          <cell r="B351">
            <v>25.757647476692402</v>
          </cell>
          <cell r="C351">
            <v>53.592310365970903</v>
          </cell>
          <cell r="O351">
            <v>100.08693243</v>
          </cell>
          <cell r="P351">
            <v>1.60560108</v>
          </cell>
          <cell r="R351">
            <v>99.92867923</v>
          </cell>
          <cell r="S351">
            <v>1.14884214</v>
          </cell>
        </row>
        <row r="352">
          <cell r="B352">
            <v>25.724940526733</v>
          </cell>
          <cell r="C352">
            <v>53.385275047245102</v>
          </cell>
          <cell r="O352">
            <v>100.08693243</v>
          </cell>
          <cell r="P352">
            <v>1.61294838</v>
          </cell>
          <cell r="R352">
            <v>99.92867923</v>
          </cell>
          <cell r="S352">
            <v>1.1561894399999999</v>
          </cell>
        </row>
        <row r="353">
          <cell r="B353">
            <v>25.660405532879199</v>
          </cell>
          <cell r="C353">
            <v>53.4603970408766</v>
          </cell>
          <cell r="O353">
            <v>100.06808751</v>
          </cell>
          <cell r="P353">
            <v>1.6092747300000001</v>
          </cell>
          <cell r="R353">
            <v>99.92867923</v>
          </cell>
          <cell r="S353">
            <v>1.15251579</v>
          </cell>
        </row>
        <row r="354">
          <cell r="B354">
            <v>25.666767486134798</v>
          </cell>
          <cell r="C354">
            <v>53.253230674121099</v>
          </cell>
          <cell r="O354">
            <v>100.04924259000001</v>
          </cell>
          <cell r="P354">
            <v>1.5982537800000001</v>
          </cell>
          <cell r="R354">
            <v>99.92867923</v>
          </cell>
          <cell r="S354">
            <v>1.1635367400000001</v>
          </cell>
        </row>
        <row r="355">
          <cell r="B355">
            <v>25.676350597718301</v>
          </cell>
          <cell r="C355">
            <v>53.121253000446004</v>
          </cell>
          <cell r="O355">
            <v>100.04924259000001</v>
          </cell>
          <cell r="P355">
            <v>1.6092747300000001</v>
          </cell>
          <cell r="R355">
            <v>99.909834309999994</v>
          </cell>
          <cell r="S355">
            <v>1.1635367400000001</v>
          </cell>
        </row>
        <row r="356">
          <cell r="B356">
            <v>25.615457281347599</v>
          </cell>
          <cell r="C356">
            <v>52.9329320603415</v>
          </cell>
          <cell r="O356">
            <v>100.03039767</v>
          </cell>
          <cell r="P356">
            <v>1.6019274299999999</v>
          </cell>
          <cell r="R356">
            <v>99.909834309999994</v>
          </cell>
          <cell r="S356">
            <v>1.1672103899999999</v>
          </cell>
        </row>
        <row r="357">
          <cell r="B357">
            <v>25.632344331704299</v>
          </cell>
          <cell r="C357">
            <v>52.7821089600154</v>
          </cell>
          <cell r="O357">
            <v>100.03039767</v>
          </cell>
          <cell r="P357">
            <v>1.60560108</v>
          </cell>
          <cell r="R357">
            <v>99.909834309999994</v>
          </cell>
          <cell r="S357">
            <v>1.15986309</v>
          </cell>
        </row>
        <row r="358">
          <cell r="B358">
            <v>25.634959920365102</v>
          </cell>
          <cell r="C358">
            <v>52.612633454616599</v>
          </cell>
          <cell r="O358">
            <v>100.06808751</v>
          </cell>
          <cell r="P358">
            <v>1.60560108</v>
          </cell>
          <cell r="R358">
            <v>99.92867923</v>
          </cell>
          <cell r="S358">
            <v>1.17088404</v>
          </cell>
        </row>
        <row r="359">
          <cell r="B359">
            <v>25.6693400307907</v>
          </cell>
          <cell r="C359">
            <v>52.612376068348098</v>
          </cell>
          <cell r="O359">
            <v>100.04924259000001</v>
          </cell>
          <cell r="P359">
            <v>1.6092747300000001</v>
          </cell>
          <cell r="R359">
            <v>99.947524150000007</v>
          </cell>
          <cell r="S359">
            <v>1.15986309</v>
          </cell>
        </row>
        <row r="360">
          <cell r="B360">
            <v>25.608383634967701</v>
          </cell>
          <cell r="C360">
            <v>52.574749547517399</v>
          </cell>
          <cell r="O360">
            <v>100.04924259000001</v>
          </cell>
          <cell r="P360">
            <v>1.60560108</v>
          </cell>
          <cell r="R360">
            <v>99.947524150000007</v>
          </cell>
          <cell r="S360">
            <v>1.1561894399999999</v>
          </cell>
        </row>
        <row r="361">
          <cell r="B361">
            <v>25.621671500854699</v>
          </cell>
          <cell r="C361">
            <v>52.2165670266387</v>
          </cell>
          <cell r="O361">
            <v>100.06808751</v>
          </cell>
          <cell r="P361">
            <v>1.60560108</v>
          </cell>
          <cell r="R361">
            <v>99.92867923</v>
          </cell>
          <cell r="S361">
            <v>1.1672103899999999</v>
          </cell>
        </row>
        <row r="362">
          <cell r="B362">
            <v>25.553663036127201</v>
          </cell>
          <cell r="C362">
            <v>51.745767047382301</v>
          </cell>
          <cell r="O362">
            <v>100.06808751</v>
          </cell>
          <cell r="P362">
            <v>1.59458013</v>
          </cell>
          <cell r="R362">
            <v>99.947524150000007</v>
          </cell>
          <cell r="S362">
            <v>1.15251579</v>
          </cell>
        </row>
        <row r="363">
          <cell r="B363">
            <v>25.549289632704099</v>
          </cell>
          <cell r="C363">
            <v>51.933959290325198</v>
          </cell>
          <cell r="O363">
            <v>100.06808751</v>
          </cell>
          <cell r="P363">
            <v>1.5982537800000001</v>
          </cell>
          <cell r="R363">
            <v>99.92867923</v>
          </cell>
          <cell r="S363">
            <v>1.1561894399999999</v>
          </cell>
        </row>
        <row r="364">
          <cell r="B364">
            <v>25.548347201877501</v>
          </cell>
          <cell r="C364">
            <v>51.689102054158198</v>
          </cell>
          <cell r="O364">
            <v>100.04924259000001</v>
          </cell>
          <cell r="P364">
            <v>1.59458013</v>
          </cell>
          <cell r="R364">
            <v>99.947524150000007</v>
          </cell>
          <cell r="S364">
            <v>1.1672103899999999</v>
          </cell>
        </row>
        <row r="365">
          <cell r="B365">
            <v>25.47667647586</v>
          </cell>
          <cell r="C365">
            <v>51.557317418170904</v>
          </cell>
          <cell r="O365">
            <v>100.08693243</v>
          </cell>
          <cell r="P365">
            <v>1.60560108</v>
          </cell>
          <cell r="R365">
            <v>99.947524150000007</v>
          </cell>
          <cell r="S365">
            <v>1.1635367400000001</v>
          </cell>
        </row>
        <row r="366">
          <cell r="B366">
            <v>25.412267192970099</v>
          </cell>
          <cell r="C366">
            <v>51.331179278470898</v>
          </cell>
          <cell r="O366">
            <v>100.06808751</v>
          </cell>
          <cell r="P366">
            <v>1.60560108</v>
          </cell>
          <cell r="R366">
            <v>99.92867923</v>
          </cell>
          <cell r="S366">
            <v>1.1745576900000001</v>
          </cell>
        </row>
        <row r="367">
          <cell r="B367">
            <v>25.4186295862708</v>
          </cell>
          <cell r="C367">
            <v>51.368610402690898</v>
          </cell>
          <cell r="O367">
            <v>100.06808751</v>
          </cell>
          <cell r="P367">
            <v>1.6019274299999999</v>
          </cell>
          <cell r="R367">
            <v>99.890989390000001</v>
          </cell>
          <cell r="S367">
            <v>1.1672103899999999</v>
          </cell>
        </row>
        <row r="368">
          <cell r="B368">
            <v>25.421181652802101</v>
          </cell>
          <cell r="C368">
            <v>51.236890115284297</v>
          </cell>
          <cell r="O368">
            <v>100.06808751</v>
          </cell>
          <cell r="P368">
            <v>1.60560108</v>
          </cell>
          <cell r="R368">
            <v>99.92867923</v>
          </cell>
          <cell r="S368">
            <v>1.18190499</v>
          </cell>
        </row>
        <row r="369">
          <cell r="B369">
            <v>25.367171750785701</v>
          </cell>
          <cell r="C369">
            <v>51.0671572316717</v>
          </cell>
          <cell r="O369">
            <v>100.06808751</v>
          </cell>
          <cell r="P369">
            <v>1.60560108</v>
          </cell>
          <cell r="R369">
            <v>99.909834309999994</v>
          </cell>
          <cell r="S369">
            <v>1.17088404</v>
          </cell>
        </row>
        <row r="370">
          <cell r="B370">
            <v>25.3486525992626</v>
          </cell>
          <cell r="C370">
            <v>50.878771951041102</v>
          </cell>
          <cell r="O370">
            <v>100.06808751</v>
          </cell>
          <cell r="P370">
            <v>1.58355918</v>
          </cell>
          <cell r="R370">
            <v>99.909834309999994</v>
          </cell>
          <cell r="S370">
            <v>1.17088404</v>
          </cell>
        </row>
        <row r="371">
          <cell r="B371">
            <v>25.330049339171001</v>
          </cell>
          <cell r="C371">
            <v>50.7091677565354</v>
          </cell>
          <cell r="O371">
            <v>100.10577735</v>
          </cell>
          <cell r="P371">
            <v>1.58723283</v>
          </cell>
          <cell r="R371">
            <v>99.872144469999995</v>
          </cell>
          <cell r="S371">
            <v>1.17823134</v>
          </cell>
        </row>
        <row r="372">
          <cell r="B372">
            <v>25.307867483680798</v>
          </cell>
          <cell r="C372">
            <v>50.727948842660297</v>
          </cell>
          <cell r="O372">
            <v>100.04924259000001</v>
          </cell>
          <cell r="P372">
            <v>1.6092747300000001</v>
          </cell>
          <cell r="R372">
            <v>99.92867923</v>
          </cell>
          <cell r="S372">
            <v>1.17088404</v>
          </cell>
        </row>
        <row r="373">
          <cell r="B373">
            <v>25.264529858890501</v>
          </cell>
          <cell r="C373">
            <v>50.426364615556601</v>
          </cell>
          <cell r="O373">
            <v>100.06808751</v>
          </cell>
          <cell r="P373">
            <v>1.6092747300000001</v>
          </cell>
          <cell r="R373">
            <v>99.92867923</v>
          </cell>
          <cell r="S373">
            <v>1.18190499</v>
          </cell>
        </row>
        <row r="374">
          <cell r="B374">
            <v>25.263587870740999</v>
          </cell>
          <cell r="C374">
            <v>50.313747149124303</v>
          </cell>
          <cell r="O374">
            <v>100.06808751</v>
          </cell>
          <cell r="P374">
            <v>1.5909064799999999</v>
          </cell>
          <cell r="R374">
            <v>99.909834309999994</v>
          </cell>
          <cell r="S374">
            <v>1.18190499</v>
          </cell>
        </row>
        <row r="375">
          <cell r="B375">
            <v>25.181328522860898</v>
          </cell>
          <cell r="C375">
            <v>50.351178273344402</v>
          </cell>
          <cell r="O375">
            <v>100.08693243</v>
          </cell>
          <cell r="P375">
            <v>1.6092747300000001</v>
          </cell>
          <cell r="R375">
            <v>99.909834309999994</v>
          </cell>
          <cell r="S375">
            <v>1.17823134</v>
          </cell>
        </row>
        <row r="376">
          <cell r="B376">
            <v>25.130918247991101</v>
          </cell>
          <cell r="C376">
            <v>50.181445389731699</v>
          </cell>
          <cell r="O376">
            <v>100.04924259000001</v>
          </cell>
          <cell r="P376">
            <v>1.5909064799999999</v>
          </cell>
          <cell r="R376">
            <v>99.872144469999995</v>
          </cell>
          <cell r="S376">
            <v>1.1745576900000001</v>
          </cell>
        </row>
        <row r="377">
          <cell r="B377">
            <v>25.133491335742701</v>
          </cell>
          <cell r="C377">
            <v>50.068570537030901</v>
          </cell>
          <cell r="O377">
            <v>100.08693243</v>
          </cell>
          <cell r="P377">
            <v>1.60560108</v>
          </cell>
          <cell r="R377">
            <v>99.909834309999994</v>
          </cell>
          <cell r="S377">
            <v>1.18190499</v>
          </cell>
        </row>
        <row r="378">
          <cell r="B378">
            <v>25.107647216330498</v>
          </cell>
          <cell r="C378">
            <v>49.993124449627203</v>
          </cell>
          <cell r="O378">
            <v>100.08693243</v>
          </cell>
          <cell r="P378">
            <v>1.59458013</v>
          </cell>
          <cell r="R378">
            <v>99.909834309999994</v>
          </cell>
          <cell r="S378">
            <v>1.1855786399999999</v>
          </cell>
        </row>
        <row r="379">
          <cell r="B379">
            <v>24.9936434878155</v>
          </cell>
          <cell r="C379">
            <v>49.880056559238596</v>
          </cell>
          <cell r="O379">
            <v>100.08693243</v>
          </cell>
          <cell r="P379">
            <v>1.6019274299999999</v>
          </cell>
          <cell r="R379">
            <v>99.909834309999994</v>
          </cell>
          <cell r="S379">
            <v>1.1855786399999999</v>
          </cell>
        </row>
        <row r="380">
          <cell r="B380">
            <v>24.9751243310285</v>
          </cell>
          <cell r="C380">
            <v>49.804548490231703</v>
          </cell>
          <cell r="O380">
            <v>100.08693243</v>
          </cell>
          <cell r="P380">
            <v>1.6019274299999999</v>
          </cell>
          <cell r="R380">
            <v>99.92867923</v>
          </cell>
          <cell r="S380">
            <v>1.1929259400000001</v>
          </cell>
        </row>
        <row r="381">
          <cell r="B381">
            <v>24.942333269868701</v>
          </cell>
          <cell r="C381">
            <v>49.597703850270797</v>
          </cell>
          <cell r="O381">
            <v>100.06808751</v>
          </cell>
          <cell r="P381">
            <v>1.6019274299999999</v>
          </cell>
          <cell r="R381">
            <v>99.909834309999994</v>
          </cell>
          <cell r="S381">
            <v>1.1929259400000001</v>
          </cell>
        </row>
        <row r="382">
          <cell r="B382">
            <v>24.9307816386364</v>
          </cell>
          <cell r="C382">
            <v>49.5409768673888</v>
          </cell>
          <cell r="O382">
            <v>100.08693243</v>
          </cell>
          <cell r="P382">
            <v>1.60560108</v>
          </cell>
          <cell r="R382">
            <v>99.890989390000001</v>
          </cell>
          <cell r="S382">
            <v>1.1965995899999999</v>
          </cell>
        </row>
        <row r="383">
          <cell r="B383">
            <v>24.905189829137999</v>
          </cell>
          <cell r="C383">
            <v>49.559500567245202</v>
          </cell>
          <cell r="O383">
            <v>100.06808751</v>
          </cell>
          <cell r="P383">
            <v>1.5982537800000001</v>
          </cell>
          <cell r="R383">
            <v>99.872144469999995</v>
          </cell>
          <cell r="S383">
            <v>1.1929259400000001</v>
          </cell>
        </row>
        <row r="384">
          <cell r="B384">
            <v>24.907720863921298</v>
          </cell>
          <cell r="C384">
            <v>49.295800255295397</v>
          </cell>
          <cell r="O384">
            <v>100.06808751</v>
          </cell>
          <cell r="P384">
            <v>1.60560108</v>
          </cell>
          <cell r="R384">
            <v>99.909834309999994</v>
          </cell>
          <cell r="S384">
            <v>1.18190499</v>
          </cell>
        </row>
        <row r="385">
          <cell r="B385">
            <v>24.836070716446901</v>
          </cell>
          <cell r="C385">
            <v>49.032035586710101</v>
          </cell>
          <cell r="O385">
            <v>100.04924259000001</v>
          </cell>
          <cell r="P385">
            <v>1.60560108</v>
          </cell>
          <cell r="R385">
            <v>99.909834309999994</v>
          </cell>
          <cell r="S385">
            <v>1.1855786399999999</v>
          </cell>
        </row>
        <row r="386">
          <cell r="B386">
            <v>24.81755155966</v>
          </cell>
          <cell r="C386">
            <v>48.881274467987197</v>
          </cell>
          <cell r="O386">
            <v>100.06808751</v>
          </cell>
          <cell r="P386">
            <v>1.6019274299999999</v>
          </cell>
          <cell r="R386">
            <v>99.985213990000005</v>
          </cell>
          <cell r="S386">
            <v>1.18925229</v>
          </cell>
        </row>
        <row r="387">
          <cell r="B387">
            <v>24.827176716316</v>
          </cell>
          <cell r="C387">
            <v>48.768335274760197</v>
          </cell>
          <cell r="O387">
            <v>100.08693243</v>
          </cell>
          <cell r="P387">
            <v>1.60560108</v>
          </cell>
          <cell r="R387">
            <v>99.92867923</v>
          </cell>
          <cell r="S387">
            <v>1.18925229</v>
          </cell>
        </row>
        <row r="388">
          <cell r="B388">
            <v>24.812110001286801</v>
          </cell>
          <cell r="C388">
            <v>48.598473693986001</v>
          </cell>
          <cell r="O388">
            <v>100.08693243</v>
          </cell>
          <cell r="P388">
            <v>1.6092747300000001</v>
          </cell>
          <cell r="R388">
            <v>99.92867923</v>
          </cell>
          <cell r="S388">
            <v>1.1929259400000001</v>
          </cell>
        </row>
        <row r="389">
          <cell r="B389">
            <v>24.7687723738646</v>
          </cell>
          <cell r="C389">
            <v>48.504120182218699</v>
          </cell>
          <cell r="O389">
            <v>100.08693243</v>
          </cell>
          <cell r="P389">
            <v>1.60560108</v>
          </cell>
          <cell r="R389">
            <v>99.92867923</v>
          </cell>
          <cell r="S389">
            <v>1.18925229</v>
          </cell>
        </row>
        <row r="390">
          <cell r="B390">
            <v>24.753726685319599</v>
          </cell>
          <cell r="C390">
            <v>48.334515987712997</v>
          </cell>
          <cell r="O390">
            <v>100.08693243</v>
          </cell>
          <cell r="P390">
            <v>1.59458013</v>
          </cell>
          <cell r="R390">
            <v>99.909834309999994</v>
          </cell>
          <cell r="S390">
            <v>1.1855786399999999</v>
          </cell>
        </row>
        <row r="391">
          <cell r="B391">
            <v>24.713904579107499</v>
          </cell>
          <cell r="C391">
            <v>48.165233528056604</v>
          </cell>
          <cell r="O391">
            <v>100.06808751</v>
          </cell>
          <cell r="P391">
            <v>1.6092747300000001</v>
          </cell>
          <cell r="R391">
            <v>99.890989390000001</v>
          </cell>
          <cell r="S391">
            <v>1.1855786399999999</v>
          </cell>
        </row>
        <row r="392">
          <cell r="B392">
            <v>24.674187602684199</v>
          </cell>
          <cell r="C392">
            <v>48.014346079149597</v>
          </cell>
          <cell r="O392">
            <v>100.06808751</v>
          </cell>
          <cell r="P392">
            <v>1.6092747300000001</v>
          </cell>
          <cell r="R392">
            <v>99.909834309999994</v>
          </cell>
          <cell r="S392">
            <v>1.1635367400000001</v>
          </cell>
        </row>
        <row r="393">
          <cell r="B393">
            <v>24.698085106390302</v>
          </cell>
          <cell r="C393">
            <v>47.8259607904644</v>
          </cell>
          <cell r="O393">
            <v>100.08693243</v>
          </cell>
          <cell r="P393">
            <v>1.5909064799999999</v>
          </cell>
          <cell r="R393">
            <v>99.92867923</v>
          </cell>
          <cell r="S393">
            <v>1.1855786399999999</v>
          </cell>
        </row>
        <row r="394">
          <cell r="B394">
            <v>24.6900700175884</v>
          </cell>
          <cell r="C394">
            <v>47.882301697970902</v>
          </cell>
          <cell r="O394">
            <v>100.06808751</v>
          </cell>
          <cell r="P394">
            <v>1.60560108</v>
          </cell>
          <cell r="R394">
            <v>99.92867923</v>
          </cell>
          <cell r="S394">
            <v>1.1855786399999999</v>
          </cell>
        </row>
        <row r="395">
          <cell r="B395">
            <v>24.643174815987699</v>
          </cell>
          <cell r="C395">
            <v>47.486752401452897</v>
          </cell>
          <cell r="O395">
            <v>100.06808751</v>
          </cell>
          <cell r="P395">
            <v>1.5909064799999999</v>
          </cell>
          <cell r="R395">
            <v>99.909834309999994</v>
          </cell>
          <cell r="S395">
            <v>1.1855786399999999</v>
          </cell>
        </row>
        <row r="396">
          <cell r="B396">
            <v>24.5999007080631</v>
          </cell>
          <cell r="C396">
            <v>47.335993641652898</v>
          </cell>
          <cell r="O396">
            <v>100.08693243</v>
          </cell>
          <cell r="P396">
            <v>1.5982537800000001</v>
          </cell>
          <cell r="R396">
            <v>99.92867923</v>
          </cell>
          <cell r="S396">
            <v>1.1855786399999999</v>
          </cell>
        </row>
        <row r="397">
          <cell r="B397">
            <v>24.620135062492999</v>
          </cell>
          <cell r="C397">
            <v>47.411179983865203</v>
          </cell>
          <cell r="O397">
            <v>100.10577735</v>
          </cell>
          <cell r="P397">
            <v>1.6019274299999999</v>
          </cell>
          <cell r="R397">
            <v>99.947524150000007</v>
          </cell>
          <cell r="S397">
            <v>1.18190499</v>
          </cell>
        </row>
        <row r="398">
          <cell r="B398">
            <v>24.5237720142173</v>
          </cell>
          <cell r="C398">
            <v>47.298302772241499</v>
          </cell>
          <cell r="O398">
            <v>100.04924259000001</v>
          </cell>
          <cell r="P398">
            <v>1.6092747300000001</v>
          </cell>
          <cell r="R398">
            <v>99.909834309999994</v>
          </cell>
          <cell r="S398">
            <v>1.1929259400000001</v>
          </cell>
        </row>
        <row r="399">
          <cell r="B399">
            <v>24.4840129848257</v>
          </cell>
          <cell r="C399">
            <v>47.034473763130102</v>
          </cell>
          <cell r="O399">
            <v>100.06808751</v>
          </cell>
          <cell r="P399">
            <v>1.5982537800000001</v>
          </cell>
          <cell r="R399">
            <v>99.872144469999995</v>
          </cell>
          <cell r="S399">
            <v>1.17823134</v>
          </cell>
        </row>
        <row r="400">
          <cell r="B400">
            <v>24.430024101397599</v>
          </cell>
          <cell r="C400">
            <v>46.902560438035799</v>
          </cell>
          <cell r="O400">
            <v>100.06808751</v>
          </cell>
          <cell r="P400">
            <v>1.5982537800000001</v>
          </cell>
          <cell r="R400">
            <v>99.909834309999994</v>
          </cell>
          <cell r="S400">
            <v>1.17823134</v>
          </cell>
        </row>
        <row r="401">
          <cell r="B401">
            <v>24.432576602710199</v>
          </cell>
          <cell r="C401">
            <v>46.714110808824302</v>
          </cell>
          <cell r="O401">
            <v>100.06808751</v>
          </cell>
          <cell r="P401">
            <v>1.6092747300000001</v>
          </cell>
          <cell r="R401">
            <v>99.92867923</v>
          </cell>
          <cell r="S401">
            <v>1.18925229</v>
          </cell>
        </row>
        <row r="402">
          <cell r="B402">
            <v>24.3750932245561</v>
          </cell>
          <cell r="C402">
            <v>46.5445709628994</v>
          </cell>
          <cell r="O402">
            <v>100.08693243</v>
          </cell>
          <cell r="P402">
            <v>1.6019274299999999</v>
          </cell>
          <cell r="R402">
            <v>99.909834309999994</v>
          </cell>
          <cell r="S402">
            <v>1.1855786399999999</v>
          </cell>
        </row>
        <row r="403">
          <cell r="B403">
            <v>24.370614680816502</v>
          </cell>
          <cell r="C403">
            <v>46.638538391236601</v>
          </cell>
          <cell r="O403">
            <v>100.08693243</v>
          </cell>
          <cell r="P403">
            <v>1.6092747300000001</v>
          </cell>
          <cell r="R403">
            <v>99.947524150000007</v>
          </cell>
          <cell r="S403">
            <v>1.17823134</v>
          </cell>
        </row>
        <row r="404">
          <cell r="B404">
            <v>24.267136484184</v>
          </cell>
          <cell r="C404">
            <v>46.431565062168801</v>
          </cell>
          <cell r="O404">
            <v>100.10577735</v>
          </cell>
          <cell r="P404">
            <v>1.61294838</v>
          </cell>
          <cell r="R404">
            <v>99.92867923</v>
          </cell>
          <cell r="S404">
            <v>1.1745576900000001</v>
          </cell>
        </row>
        <row r="405">
          <cell r="B405">
            <v>24.280487418995701</v>
          </cell>
          <cell r="C405">
            <v>46.374773730706004</v>
          </cell>
          <cell r="O405">
            <v>100.06808751</v>
          </cell>
          <cell r="P405">
            <v>1.59458013</v>
          </cell>
          <cell r="R405">
            <v>99.909834309999994</v>
          </cell>
          <cell r="S405">
            <v>1.18925229</v>
          </cell>
        </row>
        <row r="406">
          <cell r="B406">
            <v>24.268935779867601</v>
          </cell>
          <cell r="C406">
            <v>46.242796057030901</v>
          </cell>
          <cell r="O406">
            <v>100.06808751</v>
          </cell>
          <cell r="P406">
            <v>1.6019274299999999</v>
          </cell>
          <cell r="R406">
            <v>99.890989390000001</v>
          </cell>
          <cell r="S406">
            <v>1.18925229</v>
          </cell>
        </row>
        <row r="407">
          <cell r="B407">
            <v>24.225598589858699</v>
          </cell>
          <cell r="C407">
            <v>46.054539465507197</v>
          </cell>
          <cell r="O407">
            <v>100.03039767</v>
          </cell>
          <cell r="P407">
            <v>1.6019274299999999</v>
          </cell>
          <cell r="R407">
            <v>99.947524150000007</v>
          </cell>
          <cell r="S407">
            <v>1.18190499</v>
          </cell>
        </row>
        <row r="408">
          <cell r="B408">
            <v>24.160979036863601</v>
          </cell>
          <cell r="C408">
            <v>45.866089836295799</v>
          </cell>
          <cell r="O408">
            <v>100.08693243</v>
          </cell>
          <cell r="P408">
            <v>1.59458013</v>
          </cell>
          <cell r="R408">
            <v>99.909834309999994</v>
          </cell>
          <cell r="S408">
            <v>1.18925229</v>
          </cell>
        </row>
        <row r="409">
          <cell r="B409">
            <v>24.092991585460599</v>
          </cell>
          <cell r="C409">
            <v>45.640144742338201</v>
          </cell>
          <cell r="O409">
            <v>100.12462227</v>
          </cell>
          <cell r="P409">
            <v>1.58723283</v>
          </cell>
          <cell r="R409">
            <v>99.92867923</v>
          </cell>
          <cell r="S409">
            <v>1.18190499</v>
          </cell>
        </row>
        <row r="410">
          <cell r="B410">
            <v>24.074430370441501</v>
          </cell>
          <cell r="C410">
            <v>45.677640207084401</v>
          </cell>
          <cell r="O410">
            <v>100.10577735</v>
          </cell>
          <cell r="P410">
            <v>1.5798855300000001</v>
          </cell>
          <cell r="R410">
            <v>99.92867923</v>
          </cell>
          <cell r="S410">
            <v>1.1855786399999999</v>
          </cell>
        </row>
        <row r="411">
          <cell r="B411">
            <v>24.027535606254101</v>
          </cell>
          <cell r="C411">
            <v>45.583286703371698</v>
          </cell>
          <cell r="O411">
            <v>100.08693243</v>
          </cell>
          <cell r="P411">
            <v>1.58355918</v>
          </cell>
          <cell r="R411">
            <v>99.966369069999999</v>
          </cell>
          <cell r="S411">
            <v>1.1929259400000001</v>
          </cell>
        </row>
        <row r="412">
          <cell r="B412">
            <v>23.9949123063945</v>
          </cell>
          <cell r="C412">
            <v>45.394839433083099</v>
          </cell>
          <cell r="O412">
            <v>100.10577735</v>
          </cell>
          <cell r="P412">
            <v>1.5798855300000001</v>
          </cell>
          <cell r="R412">
            <v>99.947524150000007</v>
          </cell>
          <cell r="S412">
            <v>1.1855786399999999</v>
          </cell>
        </row>
        <row r="413">
          <cell r="B413">
            <v>23.962268420095899</v>
          </cell>
          <cell r="C413">
            <v>45.225428276265099</v>
          </cell>
          <cell r="O413">
            <v>100.10577735</v>
          </cell>
          <cell r="P413">
            <v>1.5909064799999999</v>
          </cell>
          <cell r="R413">
            <v>99.92867923</v>
          </cell>
          <cell r="S413">
            <v>1.1855786399999999</v>
          </cell>
        </row>
        <row r="414">
          <cell r="B414">
            <v>23.9470545170458</v>
          </cell>
          <cell r="C414">
            <v>45.187608717746798</v>
          </cell>
          <cell r="O414">
            <v>100.06808751</v>
          </cell>
          <cell r="P414">
            <v>1.5909064799999999</v>
          </cell>
          <cell r="R414">
            <v>99.966369069999999</v>
          </cell>
          <cell r="S414">
            <v>1.1929259400000001</v>
          </cell>
        </row>
        <row r="415">
          <cell r="B415">
            <v>23.875530517948501</v>
          </cell>
          <cell r="C415">
            <v>44.942689483867198</v>
          </cell>
          <cell r="O415">
            <v>100.10577735</v>
          </cell>
          <cell r="P415">
            <v>1.59458013</v>
          </cell>
          <cell r="R415">
            <v>99.909834309999994</v>
          </cell>
          <cell r="S415">
            <v>1.1929259400000001</v>
          </cell>
        </row>
        <row r="416">
          <cell r="B416">
            <v>23.902858988987202</v>
          </cell>
          <cell r="C416">
            <v>44.791866383541098</v>
          </cell>
          <cell r="O416">
            <v>100.08693243</v>
          </cell>
          <cell r="P416">
            <v>1.5798855300000001</v>
          </cell>
          <cell r="R416">
            <v>99.947524150000007</v>
          </cell>
          <cell r="S416">
            <v>1.18925229</v>
          </cell>
        </row>
        <row r="417">
          <cell r="B417">
            <v>23.820494500790598</v>
          </cell>
          <cell r="C417">
            <v>44.452657994529602</v>
          </cell>
          <cell r="O417">
            <v>100.10577735</v>
          </cell>
          <cell r="P417">
            <v>1.5688645800000001</v>
          </cell>
          <cell r="R417">
            <v>99.92867923</v>
          </cell>
          <cell r="S417">
            <v>1.18925229</v>
          </cell>
        </row>
        <row r="418">
          <cell r="B418">
            <v>23.755980074952301</v>
          </cell>
          <cell r="C418">
            <v>44.546880450212498</v>
          </cell>
          <cell r="O418">
            <v>100.04924259000001</v>
          </cell>
          <cell r="P418">
            <v>1.5688645800000001</v>
          </cell>
          <cell r="R418">
            <v>99.947524150000007</v>
          </cell>
          <cell r="S418">
            <v>1.18190499</v>
          </cell>
        </row>
        <row r="419">
          <cell r="B419">
            <v>23.712600831975099</v>
          </cell>
          <cell r="C419">
            <v>44.527908677268101</v>
          </cell>
          <cell r="O419">
            <v>100.10577735</v>
          </cell>
          <cell r="P419">
            <v>1.5725382299999999</v>
          </cell>
          <cell r="R419">
            <v>99.92867923</v>
          </cell>
          <cell r="S419">
            <v>1.1855786399999999</v>
          </cell>
        </row>
        <row r="420">
          <cell r="B420">
            <v>23.697386483615901</v>
          </cell>
          <cell r="C420">
            <v>44.320806651038602</v>
          </cell>
          <cell r="O420">
            <v>100.06808751</v>
          </cell>
          <cell r="P420">
            <v>1.57621188</v>
          </cell>
          <cell r="R420">
            <v>99.947524150000007</v>
          </cell>
          <cell r="S420">
            <v>1.18190499</v>
          </cell>
        </row>
        <row r="421">
          <cell r="B421">
            <v>23.590435256154802</v>
          </cell>
          <cell r="C421">
            <v>44.264272705844398</v>
          </cell>
          <cell r="O421">
            <v>100.08693243</v>
          </cell>
          <cell r="P421">
            <v>1.58355918</v>
          </cell>
          <cell r="R421">
            <v>99.92867923</v>
          </cell>
          <cell r="S421">
            <v>1.1855786399999999</v>
          </cell>
        </row>
        <row r="422">
          <cell r="B422">
            <v>23.586082863424298</v>
          </cell>
          <cell r="C422">
            <v>44.188828985418198</v>
          </cell>
          <cell r="O422">
            <v>100.06808751</v>
          </cell>
          <cell r="P422">
            <v>1.57621188</v>
          </cell>
          <cell r="R422">
            <v>99.947524150000007</v>
          </cell>
          <cell r="S422">
            <v>1.1965995899999999</v>
          </cell>
        </row>
        <row r="423">
          <cell r="B423">
            <v>23.5496711407378</v>
          </cell>
          <cell r="C423">
            <v>44.075823076632901</v>
          </cell>
          <cell r="O423">
            <v>100.08693243</v>
          </cell>
          <cell r="P423">
            <v>1.5725382299999999</v>
          </cell>
          <cell r="R423">
            <v>99.947524150000007</v>
          </cell>
          <cell r="S423">
            <v>1.1855786399999999</v>
          </cell>
        </row>
        <row r="424">
          <cell r="B424">
            <v>23.5451715678822</v>
          </cell>
          <cell r="C424">
            <v>43.962624138214601</v>
          </cell>
          <cell r="O424">
            <v>100.10577735</v>
          </cell>
          <cell r="P424">
            <v>1.5909064799999999</v>
          </cell>
          <cell r="R424">
            <v>99.92867923</v>
          </cell>
          <cell r="S424">
            <v>1.18925229</v>
          </cell>
        </row>
        <row r="425">
          <cell r="B425">
            <v>23.523199956177901</v>
          </cell>
          <cell r="C425">
            <v>43.811736681253002</v>
          </cell>
          <cell r="O425">
            <v>100.04924259000001</v>
          </cell>
          <cell r="P425">
            <v>1.58723283</v>
          </cell>
          <cell r="R425">
            <v>99.890989390000001</v>
          </cell>
          <cell r="S425">
            <v>1.1855786399999999</v>
          </cell>
        </row>
        <row r="426">
          <cell r="B426">
            <v>23.522194435371102</v>
          </cell>
          <cell r="C426">
            <v>43.642389873015802</v>
          </cell>
          <cell r="O426">
            <v>100.04924259000001</v>
          </cell>
          <cell r="P426">
            <v>1.58723283</v>
          </cell>
          <cell r="R426">
            <v>99.947524150000007</v>
          </cell>
          <cell r="S426">
            <v>1.18925229</v>
          </cell>
        </row>
        <row r="427">
          <cell r="B427">
            <v>23.482204552067302</v>
          </cell>
          <cell r="C427">
            <v>43.528997896909701</v>
          </cell>
          <cell r="O427">
            <v>100.10577735</v>
          </cell>
          <cell r="P427">
            <v>1.5909064799999999</v>
          </cell>
          <cell r="R427">
            <v>99.947524150000007</v>
          </cell>
          <cell r="S427">
            <v>1.1855786399999999</v>
          </cell>
        </row>
        <row r="428">
          <cell r="B428">
            <v>23.449476117155001</v>
          </cell>
          <cell r="C428">
            <v>43.378432174797403</v>
          </cell>
          <cell r="O428">
            <v>100.06808751</v>
          </cell>
          <cell r="P428">
            <v>1.58355918</v>
          </cell>
          <cell r="R428">
            <v>99.947524150000007</v>
          </cell>
          <cell r="S428">
            <v>1.1855786399999999</v>
          </cell>
        </row>
        <row r="429">
          <cell r="B429">
            <v>23.448534113213999</v>
          </cell>
          <cell r="C429">
            <v>43.189982545585998</v>
          </cell>
          <cell r="O429">
            <v>100.04924259000001</v>
          </cell>
          <cell r="P429">
            <v>1.5798855300000001</v>
          </cell>
          <cell r="R429">
            <v>99.947524150000007</v>
          </cell>
          <cell r="S429">
            <v>1.18925229</v>
          </cell>
        </row>
        <row r="430">
          <cell r="B430">
            <v>23.4050917881525</v>
          </cell>
          <cell r="C430">
            <v>43.152294035097398</v>
          </cell>
          <cell r="O430">
            <v>100.06808751</v>
          </cell>
          <cell r="P430">
            <v>1.57621188</v>
          </cell>
          <cell r="R430">
            <v>99.985213990000005</v>
          </cell>
          <cell r="S430">
            <v>1.1855786399999999</v>
          </cell>
        </row>
        <row r="431">
          <cell r="B431">
            <v>23.340535306713999</v>
          </cell>
          <cell r="C431">
            <v>42.9639087544668</v>
          </cell>
          <cell r="O431">
            <v>100.06808751</v>
          </cell>
          <cell r="P431">
            <v>1.57621188</v>
          </cell>
          <cell r="R431">
            <v>99.947524150000007</v>
          </cell>
          <cell r="S431">
            <v>1.18190499</v>
          </cell>
        </row>
        <row r="432">
          <cell r="B432">
            <v>23.268885146079899</v>
          </cell>
          <cell r="C432">
            <v>42.794111514218699</v>
          </cell>
          <cell r="O432">
            <v>100.03039767</v>
          </cell>
          <cell r="P432">
            <v>1.58355918</v>
          </cell>
          <cell r="R432">
            <v>99.92867923</v>
          </cell>
          <cell r="S432">
            <v>1.18925229</v>
          </cell>
        </row>
        <row r="433">
          <cell r="B433">
            <v>23.2431671697809</v>
          </cell>
          <cell r="C433">
            <v>42.605854930749601</v>
          </cell>
          <cell r="O433">
            <v>100.10577735</v>
          </cell>
          <cell r="P433">
            <v>1.58723283</v>
          </cell>
          <cell r="R433">
            <v>99.947524150000007</v>
          </cell>
          <cell r="S433">
            <v>1.1855786399999999</v>
          </cell>
        </row>
        <row r="434">
          <cell r="B434">
            <v>23.164506990578801</v>
          </cell>
          <cell r="C434">
            <v>42.285556316970101</v>
          </cell>
          <cell r="O434">
            <v>100.06808751</v>
          </cell>
          <cell r="P434">
            <v>1.57621188</v>
          </cell>
          <cell r="R434">
            <v>99.966369069999999</v>
          </cell>
          <cell r="S434">
            <v>1.1929259400000001</v>
          </cell>
        </row>
        <row r="435">
          <cell r="B435">
            <v>23.174216240011699</v>
          </cell>
          <cell r="C435">
            <v>42.398433528593799</v>
          </cell>
          <cell r="O435">
            <v>100.04924259000001</v>
          </cell>
          <cell r="P435">
            <v>1.5798855300000001</v>
          </cell>
          <cell r="R435">
            <v>99.947524150000007</v>
          </cell>
          <cell r="S435">
            <v>1.1929259400000001</v>
          </cell>
        </row>
        <row r="436">
          <cell r="B436">
            <v>23.102460946956999</v>
          </cell>
          <cell r="C436">
            <v>42.059611223012404</v>
          </cell>
          <cell r="O436">
            <v>100.08693243</v>
          </cell>
          <cell r="P436">
            <v>1.5909064799999999</v>
          </cell>
          <cell r="R436">
            <v>99.985213990000005</v>
          </cell>
          <cell r="S436">
            <v>1.18925229</v>
          </cell>
        </row>
        <row r="437">
          <cell r="B437">
            <v>23.037946958532</v>
          </cell>
          <cell r="C437">
            <v>41.776872430614503</v>
          </cell>
          <cell r="O437">
            <v>100.08693243</v>
          </cell>
          <cell r="P437">
            <v>1.5798855300000001</v>
          </cell>
          <cell r="R437">
            <v>100.00405891</v>
          </cell>
          <cell r="S437">
            <v>1.1965995899999999</v>
          </cell>
        </row>
        <row r="438">
          <cell r="B438">
            <v>23.0016613894865</v>
          </cell>
          <cell r="C438">
            <v>42.172357378551702</v>
          </cell>
          <cell r="O438">
            <v>100.08693243</v>
          </cell>
          <cell r="P438">
            <v>1.57621188</v>
          </cell>
          <cell r="R438">
            <v>99.966369069999999</v>
          </cell>
          <cell r="S438">
            <v>1.1855786399999999</v>
          </cell>
        </row>
        <row r="439">
          <cell r="B439">
            <v>22.997056678946301</v>
          </cell>
          <cell r="C439">
            <v>41.833342027227999</v>
          </cell>
          <cell r="O439">
            <v>100.08693243</v>
          </cell>
          <cell r="P439">
            <v>1.5798855300000001</v>
          </cell>
          <cell r="R439">
            <v>99.985213990000005</v>
          </cell>
          <cell r="S439">
            <v>1.1965995899999999</v>
          </cell>
        </row>
        <row r="440">
          <cell r="B440">
            <v>22.9077662728543</v>
          </cell>
          <cell r="C440">
            <v>41.4375996930223</v>
          </cell>
          <cell r="O440">
            <v>100.06808751</v>
          </cell>
          <cell r="P440">
            <v>1.57621188</v>
          </cell>
          <cell r="R440">
            <v>99.966369069999999</v>
          </cell>
          <cell r="S440">
            <v>1.1929259400000001</v>
          </cell>
        </row>
        <row r="441">
          <cell r="B441">
            <v>22.8679441534826</v>
          </cell>
          <cell r="C441">
            <v>41.343181840728803</v>
          </cell>
          <cell r="O441">
            <v>100.08693243</v>
          </cell>
          <cell r="P441">
            <v>1.57621188</v>
          </cell>
          <cell r="R441">
            <v>99.92867923</v>
          </cell>
          <cell r="S441">
            <v>1.1965995899999999</v>
          </cell>
        </row>
        <row r="442">
          <cell r="B442">
            <v>22.852772295505002</v>
          </cell>
          <cell r="C442">
            <v>41.380937058721102</v>
          </cell>
          <cell r="O442">
            <v>100.06808751</v>
          </cell>
          <cell r="P442">
            <v>1.58723283</v>
          </cell>
          <cell r="R442">
            <v>99.985213990000005</v>
          </cell>
          <cell r="S442">
            <v>1.1965995899999999</v>
          </cell>
        </row>
        <row r="443">
          <cell r="B443">
            <v>22.809308498650299</v>
          </cell>
          <cell r="C443">
            <v>41.0417930102358</v>
          </cell>
          <cell r="O443">
            <v>100.08693243</v>
          </cell>
          <cell r="P443">
            <v>1.58355918</v>
          </cell>
          <cell r="R443">
            <v>99.985213990000005</v>
          </cell>
          <cell r="S443">
            <v>1.1965995899999999</v>
          </cell>
        </row>
        <row r="444">
          <cell r="B444">
            <v>22.719997506119402</v>
          </cell>
          <cell r="C444">
            <v>40.872188815730098</v>
          </cell>
          <cell r="O444">
            <v>100.10577735</v>
          </cell>
          <cell r="P444">
            <v>1.5725382299999999</v>
          </cell>
          <cell r="R444">
            <v>99.92867923</v>
          </cell>
          <cell r="S444">
            <v>1.20762054</v>
          </cell>
        </row>
        <row r="445">
          <cell r="B445">
            <v>22.705014438557999</v>
          </cell>
          <cell r="C445">
            <v>40.7591185664186</v>
          </cell>
          <cell r="O445">
            <v>100.06808751</v>
          </cell>
          <cell r="P445">
            <v>1.5688645800000001</v>
          </cell>
          <cell r="R445">
            <v>99.985213990000005</v>
          </cell>
          <cell r="S445">
            <v>1.20762054</v>
          </cell>
        </row>
        <row r="446">
          <cell r="B446">
            <v>22.643868788586101</v>
          </cell>
          <cell r="C446">
            <v>40.796745095303898</v>
          </cell>
          <cell r="O446">
            <v>100.04924259000001</v>
          </cell>
          <cell r="P446">
            <v>1.5798855300000001</v>
          </cell>
          <cell r="R446">
            <v>99.985213990000005</v>
          </cell>
          <cell r="S446">
            <v>1.2039468900000001</v>
          </cell>
        </row>
        <row r="447">
          <cell r="B447">
            <v>22.5828909025463</v>
          </cell>
          <cell r="C447">
            <v>40.570668937207202</v>
          </cell>
          <cell r="O447">
            <v>100.06808751</v>
          </cell>
          <cell r="P447">
            <v>1.5909064799999999</v>
          </cell>
          <cell r="R447">
            <v>99.966369069999999</v>
          </cell>
          <cell r="S447">
            <v>1.20762054</v>
          </cell>
        </row>
        <row r="448">
          <cell r="B448">
            <v>22.536206387408701</v>
          </cell>
          <cell r="C448">
            <v>40.608424155199401</v>
          </cell>
          <cell r="O448">
            <v>100.10577735</v>
          </cell>
          <cell r="P448">
            <v>1.57621188</v>
          </cell>
          <cell r="R448">
            <v>99.966369069999999</v>
          </cell>
          <cell r="S448">
            <v>1.2039468900000001</v>
          </cell>
        </row>
        <row r="449">
          <cell r="B449">
            <v>22.493057979920302</v>
          </cell>
          <cell r="C449">
            <v>40.495353905888003</v>
          </cell>
          <cell r="O449">
            <v>100.08693243</v>
          </cell>
          <cell r="P449">
            <v>1.58355918</v>
          </cell>
          <cell r="R449">
            <v>99.966369069999999</v>
          </cell>
          <cell r="S449">
            <v>1.2039468900000001</v>
          </cell>
        </row>
        <row r="450">
          <cell r="B450">
            <v>22.418334283760402</v>
          </cell>
          <cell r="C450">
            <v>40.514006302905997</v>
          </cell>
          <cell r="O450">
            <v>100.08693243</v>
          </cell>
          <cell r="P450">
            <v>1.58355918</v>
          </cell>
          <cell r="R450">
            <v>99.985213990000005</v>
          </cell>
          <cell r="S450">
            <v>1.20762054</v>
          </cell>
        </row>
        <row r="451">
          <cell r="B451">
            <v>22.407518545257702</v>
          </cell>
          <cell r="C451">
            <v>40.419717139719502</v>
          </cell>
          <cell r="O451">
            <v>100.08693243</v>
          </cell>
          <cell r="P451">
            <v>1.5798855300000001</v>
          </cell>
          <cell r="R451">
            <v>99.966369069999999</v>
          </cell>
          <cell r="S451">
            <v>1.20027324</v>
          </cell>
        </row>
        <row r="452">
          <cell r="B452">
            <v>22.404049241173599</v>
          </cell>
          <cell r="C452">
            <v>40.2125531318868</v>
          </cell>
          <cell r="O452">
            <v>100.08693243</v>
          </cell>
          <cell r="P452">
            <v>1.5651909399999999</v>
          </cell>
          <cell r="R452">
            <v>99.985213990000005</v>
          </cell>
          <cell r="S452">
            <v>1.2039468900000001</v>
          </cell>
        </row>
        <row r="453">
          <cell r="B453">
            <v>22.347806388736402</v>
          </cell>
          <cell r="C453">
            <v>39.873344742875297</v>
          </cell>
          <cell r="O453">
            <v>100.08693243</v>
          </cell>
          <cell r="P453">
            <v>1.59458013</v>
          </cell>
          <cell r="R453">
            <v>99.947524150000007</v>
          </cell>
          <cell r="S453">
            <v>1.2039468900000001</v>
          </cell>
        </row>
        <row r="454">
          <cell r="B454">
            <v>22.285079611983999</v>
          </cell>
          <cell r="C454">
            <v>39.666114019484297</v>
          </cell>
          <cell r="O454">
            <v>100.04924259000001</v>
          </cell>
          <cell r="P454">
            <v>1.60560108</v>
          </cell>
          <cell r="R454">
            <v>99.985213990000005</v>
          </cell>
          <cell r="S454">
            <v>1.1965995899999999</v>
          </cell>
        </row>
        <row r="455">
          <cell r="B455">
            <v>22.268515862951201</v>
          </cell>
          <cell r="C455">
            <v>39.797834306890898</v>
          </cell>
          <cell r="O455">
            <v>100.10577735</v>
          </cell>
          <cell r="P455">
            <v>1.6019274299999999</v>
          </cell>
          <cell r="R455">
            <v>100.00405891</v>
          </cell>
          <cell r="S455">
            <v>1.21129419</v>
          </cell>
        </row>
        <row r="456">
          <cell r="B456">
            <v>22.223954540555301</v>
          </cell>
          <cell r="C456">
            <v>39.6097087714517</v>
          </cell>
          <cell r="O456">
            <v>100.08693243</v>
          </cell>
          <cell r="P456">
            <v>1.5909064799999999</v>
          </cell>
          <cell r="R456">
            <v>99.985213990000005</v>
          </cell>
          <cell r="S456">
            <v>1.2149678399999999</v>
          </cell>
        </row>
        <row r="457">
          <cell r="B457">
            <v>22.1549957146201</v>
          </cell>
          <cell r="C457">
            <v>39.590734639584397</v>
          </cell>
          <cell r="O457">
            <v>100.08693243</v>
          </cell>
          <cell r="P457">
            <v>1.6019274299999999</v>
          </cell>
          <cell r="R457">
            <v>100.00405891</v>
          </cell>
          <cell r="S457">
            <v>1.2149678399999999</v>
          </cell>
        </row>
        <row r="458">
          <cell r="B458">
            <v>22.174574523929198</v>
          </cell>
          <cell r="C458">
            <v>39.515290919158197</v>
          </cell>
          <cell r="O458">
            <v>100.08693243</v>
          </cell>
          <cell r="P458">
            <v>1.59458013</v>
          </cell>
          <cell r="R458">
            <v>99.985213990000005</v>
          </cell>
          <cell r="S458">
            <v>1.21129419</v>
          </cell>
        </row>
        <row r="459">
          <cell r="B459">
            <v>22.130896738120601</v>
          </cell>
          <cell r="C459">
            <v>39.421001755971702</v>
          </cell>
          <cell r="O459">
            <v>100.10577735</v>
          </cell>
          <cell r="P459">
            <v>1.58723283</v>
          </cell>
          <cell r="R459">
            <v>99.92867923</v>
          </cell>
          <cell r="S459">
            <v>1.20027324</v>
          </cell>
        </row>
        <row r="460">
          <cell r="B460">
            <v>22.058695730005201</v>
          </cell>
          <cell r="C460">
            <v>39.232809513028798</v>
          </cell>
          <cell r="O460">
            <v>100.06808751</v>
          </cell>
          <cell r="P460">
            <v>1.5909064799999999</v>
          </cell>
          <cell r="R460">
            <v>99.947524150000007</v>
          </cell>
          <cell r="S460">
            <v>1.20027324</v>
          </cell>
        </row>
        <row r="461">
          <cell r="B461">
            <v>22.089283235022801</v>
          </cell>
          <cell r="C461">
            <v>39.157108398279497</v>
          </cell>
          <cell r="O461">
            <v>100.08693243</v>
          </cell>
          <cell r="P461">
            <v>1.58723283</v>
          </cell>
          <cell r="R461">
            <v>100.00405891</v>
          </cell>
          <cell r="S461">
            <v>1.2039468900000001</v>
          </cell>
        </row>
        <row r="462">
          <cell r="B462">
            <v>22.109597955485199</v>
          </cell>
          <cell r="C462">
            <v>38.8932793891681</v>
          </cell>
          <cell r="O462">
            <v>100.10577735</v>
          </cell>
          <cell r="P462">
            <v>1.5909064799999999</v>
          </cell>
          <cell r="R462">
            <v>99.966369069999999</v>
          </cell>
          <cell r="S462">
            <v>1.2039468900000001</v>
          </cell>
        </row>
        <row r="463">
          <cell r="B463">
            <v>22.005968396146301</v>
          </cell>
          <cell r="C463">
            <v>38.742778015636603</v>
          </cell>
          <cell r="O463">
            <v>100.10577735</v>
          </cell>
          <cell r="P463">
            <v>1.58723283</v>
          </cell>
          <cell r="R463">
            <v>99.966369069999999</v>
          </cell>
          <cell r="S463">
            <v>1.20762054</v>
          </cell>
        </row>
        <row r="464">
          <cell r="B464">
            <v>22.0158841784123</v>
          </cell>
          <cell r="C464">
            <v>38.742584977948901</v>
          </cell>
          <cell r="O464">
            <v>100.06808751</v>
          </cell>
          <cell r="P464">
            <v>1.58355918</v>
          </cell>
          <cell r="R464">
            <v>100.00405891</v>
          </cell>
          <cell r="S464">
            <v>1.20762054</v>
          </cell>
        </row>
        <row r="465">
          <cell r="B465">
            <v>21.979342127399502</v>
          </cell>
          <cell r="C465">
            <v>38.516575527355798</v>
          </cell>
          <cell r="O465">
            <v>100.12462227</v>
          </cell>
          <cell r="P465">
            <v>1.5909064799999999</v>
          </cell>
          <cell r="R465">
            <v>99.985213990000005</v>
          </cell>
          <cell r="S465">
            <v>1.2039468900000001</v>
          </cell>
        </row>
        <row r="466">
          <cell r="B466">
            <v>21.964060970211602</v>
          </cell>
          <cell r="C466">
            <v>38.478755968837397</v>
          </cell>
          <cell r="O466">
            <v>100.08693243</v>
          </cell>
          <cell r="P466">
            <v>1.5909064799999999</v>
          </cell>
          <cell r="R466">
            <v>100.00405891</v>
          </cell>
          <cell r="S466">
            <v>1.2223151400000001</v>
          </cell>
        </row>
        <row r="467">
          <cell r="O467">
            <v>100.08693243</v>
          </cell>
          <cell r="P467">
            <v>1.58723283</v>
          </cell>
          <cell r="R467">
            <v>100.00405891</v>
          </cell>
          <cell r="S467">
            <v>1.21864149</v>
          </cell>
        </row>
        <row r="468">
          <cell r="O468">
            <v>100.06808751</v>
          </cell>
          <cell r="P468">
            <v>1.5909064799999999</v>
          </cell>
          <cell r="R468">
            <v>99.966369069999999</v>
          </cell>
          <cell r="S468">
            <v>1.20762054</v>
          </cell>
        </row>
        <row r="469">
          <cell r="O469">
            <v>100.06808751</v>
          </cell>
          <cell r="P469">
            <v>1.5909064799999999</v>
          </cell>
          <cell r="R469">
            <v>99.985213990000005</v>
          </cell>
          <cell r="S469">
            <v>1.20762054</v>
          </cell>
        </row>
        <row r="470">
          <cell r="O470">
            <v>100.06808751</v>
          </cell>
          <cell r="P470">
            <v>1.5798855300000001</v>
          </cell>
          <cell r="R470">
            <v>100.00405891</v>
          </cell>
          <cell r="S470">
            <v>1.21129419</v>
          </cell>
        </row>
        <row r="471">
          <cell r="O471">
            <v>100.08693243</v>
          </cell>
          <cell r="P471">
            <v>1.58355918</v>
          </cell>
          <cell r="R471">
            <v>99.947524150000007</v>
          </cell>
          <cell r="S471">
            <v>1.21864149</v>
          </cell>
        </row>
        <row r="472">
          <cell r="O472">
            <v>100.08693243</v>
          </cell>
          <cell r="P472">
            <v>1.5798855300000001</v>
          </cell>
          <cell r="R472">
            <v>99.985213990000005</v>
          </cell>
          <cell r="S472">
            <v>1.21129419</v>
          </cell>
        </row>
        <row r="473">
          <cell r="O473">
            <v>100.08693243</v>
          </cell>
          <cell r="P473">
            <v>1.5798855300000001</v>
          </cell>
          <cell r="R473">
            <v>99.985213990000005</v>
          </cell>
          <cell r="S473">
            <v>1.20762054</v>
          </cell>
        </row>
        <row r="474">
          <cell r="O474">
            <v>100.08693243</v>
          </cell>
          <cell r="P474">
            <v>1.5909064799999999</v>
          </cell>
          <cell r="R474">
            <v>99.947524150000007</v>
          </cell>
          <cell r="S474">
            <v>1.2149678399999999</v>
          </cell>
        </row>
        <row r="475">
          <cell r="O475">
            <v>100.08693243</v>
          </cell>
          <cell r="P475">
            <v>1.59458013</v>
          </cell>
          <cell r="R475">
            <v>100.00405891</v>
          </cell>
          <cell r="S475">
            <v>1.20762054</v>
          </cell>
        </row>
        <row r="476">
          <cell r="O476">
            <v>100.10577735</v>
          </cell>
          <cell r="P476">
            <v>1.5798855300000001</v>
          </cell>
          <cell r="R476">
            <v>100.00405891</v>
          </cell>
          <cell r="S476">
            <v>1.2039468900000001</v>
          </cell>
        </row>
        <row r="477">
          <cell r="O477">
            <v>100.10577735</v>
          </cell>
          <cell r="P477">
            <v>1.58723283</v>
          </cell>
          <cell r="R477">
            <v>99.966369069999999</v>
          </cell>
          <cell r="S477">
            <v>1.2039468900000001</v>
          </cell>
        </row>
        <row r="478">
          <cell r="O478">
            <v>100.08693243</v>
          </cell>
          <cell r="P478">
            <v>1.5798855300000001</v>
          </cell>
          <cell r="R478">
            <v>99.966369069999999</v>
          </cell>
          <cell r="S478">
            <v>1.2149678399999999</v>
          </cell>
        </row>
        <row r="479">
          <cell r="O479">
            <v>100.08693243</v>
          </cell>
          <cell r="P479">
            <v>1.58355918</v>
          </cell>
          <cell r="R479">
            <v>99.985213990000005</v>
          </cell>
          <cell r="S479">
            <v>1.20762054</v>
          </cell>
        </row>
        <row r="480">
          <cell r="O480">
            <v>100.08693243</v>
          </cell>
          <cell r="P480">
            <v>1.58355918</v>
          </cell>
          <cell r="R480">
            <v>99.966369069999999</v>
          </cell>
          <cell r="S480">
            <v>1.20027324</v>
          </cell>
        </row>
        <row r="481">
          <cell r="O481">
            <v>100.08693243</v>
          </cell>
          <cell r="P481">
            <v>1.5725382299999999</v>
          </cell>
          <cell r="R481">
            <v>99.947524150000007</v>
          </cell>
          <cell r="S481">
            <v>1.20762054</v>
          </cell>
        </row>
        <row r="482">
          <cell r="O482">
            <v>100.10577735</v>
          </cell>
          <cell r="P482">
            <v>1.5725382299999999</v>
          </cell>
          <cell r="R482">
            <v>99.947524150000007</v>
          </cell>
          <cell r="S482">
            <v>1.21864149</v>
          </cell>
        </row>
        <row r="483">
          <cell r="O483">
            <v>100.08693243</v>
          </cell>
          <cell r="P483">
            <v>1.5688645800000001</v>
          </cell>
          <cell r="R483">
            <v>99.909834309999994</v>
          </cell>
          <cell r="S483">
            <v>1.21129419</v>
          </cell>
        </row>
        <row r="484">
          <cell r="O484">
            <v>100.08693243</v>
          </cell>
          <cell r="P484">
            <v>1.58355918</v>
          </cell>
          <cell r="R484">
            <v>100.02290382</v>
          </cell>
          <cell r="S484">
            <v>1.1855786399999999</v>
          </cell>
        </row>
        <row r="485">
          <cell r="O485">
            <v>100.10577735</v>
          </cell>
          <cell r="P485">
            <v>1.5688645800000001</v>
          </cell>
          <cell r="R485">
            <v>99.947524150000007</v>
          </cell>
          <cell r="S485">
            <v>1.18925229</v>
          </cell>
        </row>
        <row r="486">
          <cell r="O486">
            <v>100.10577735</v>
          </cell>
          <cell r="P486">
            <v>1.5651909399999999</v>
          </cell>
          <cell r="R486">
            <v>100.00405891</v>
          </cell>
          <cell r="S486">
            <v>1.2039468900000001</v>
          </cell>
        </row>
        <row r="487">
          <cell r="O487">
            <v>100.10577735</v>
          </cell>
          <cell r="P487">
            <v>1.5725382299999999</v>
          </cell>
          <cell r="R487">
            <v>99.966369069999999</v>
          </cell>
          <cell r="S487">
            <v>1.2039468900000001</v>
          </cell>
        </row>
        <row r="488">
          <cell r="O488">
            <v>100.12462227</v>
          </cell>
          <cell r="P488">
            <v>1.5688645800000001</v>
          </cell>
          <cell r="R488">
            <v>100.00405891</v>
          </cell>
          <cell r="S488">
            <v>1.20027324</v>
          </cell>
        </row>
        <row r="489">
          <cell r="O489">
            <v>100.10577735</v>
          </cell>
          <cell r="P489">
            <v>1.5798855300000001</v>
          </cell>
          <cell r="R489">
            <v>99.966369069999999</v>
          </cell>
          <cell r="S489">
            <v>1.20762054</v>
          </cell>
        </row>
        <row r="490">
          <cell r="O490">
            <v>100.14346719</v>
          </cell>
          <cell r="P490">
            <v>1.5688645800000001</v>
          </cell>
          <cell r="R490">
            <v>100.00405891</v>
          </cell>
          <cell r="S490">
            <v>1.1965995899999999</v>
          </cell>
        </row>
        <row r="491">
          <cell r="O491">
            <v>100.12462227</v>
          </cell>
          <cell r="P491">
            <v>1.57621188</v>
          </cell>
          <cell r="R491">
            <v>100.00405891</v>
          </cell>
          <cell r="S491">
            <v>1.1929259400000001</v>
          </cell>
        </row>
        <row r="492">
          <cell r="O492">
            <v>100.08693243</v>
          </cell>
          <cell r="P492">
            <v>1.57621188</v>
          </cell>
          <cell r="R492">
            <v>100.00405891</v>
          </cell>
          <cell r="S492">
            <v>1.20762054</v>
          </cell>
        </row>
        <row r="493">
          <cell r="O493">
            <v>100.12462227</v>
          </cell>
          <cell r="P493">
            <v>1.5651909399999999</v>
          </cell>
          <cell r="R493">
            <v>99.985213990000005</v>
          </cell>
          <cell r="S493">
            <v>1.1929259400000001</v>
          </cell>
        </row>
        <row r="494">
          <cell r="O494">
            <v>100.08693243</v>
          </cell>
          <cell r="P494">
            <v>1.5725382299999999</v>
          </cell>
          <cell r="R494">
            <v>99.966369069999999</v>
          </cell>
          <cell r="S494">
            <v>1.18925229</v>
          </cell>
        </row>
        <row r="495">
          <cell r="O495">
            <v>100.10577735</v>
          </cell>
          <cell r="P495">
            <v>1.5651909399999999</v>
          </cell>
          <cell r="R495">
            <v>99.985213990000005</v>
          </cell>
          <cell r="S495">
            <v>1.20027324</v>
          </cell>
        </row>
        <row r="496">
          <cell r="O496">
            <v>100.12462227</v>
          </cell>
          <cell r="P496">
            <v>1.5725382299999999</v>
          </cell>
          <cell r="R496">
            <v>100.00405891</v>
          </cell>
          <cell r="S496">
            <v>1.1965995899999999</v>
          </cell>
        </row>
        <row r="497">
          <cell r="O497">
            <v>100.10577735</v>
          </cell>
          <cell r="P497">
            <v>1.57621188</v>
          </cell>
          <cell r="R497">
            <v>99.966369069999999</v>
          </cell>
          <cell r="S497">
            <v>1.1745576900000001</v>
          </cell>
        </row>
        <row r="498">
          <cell r="O498">
            <v>100.10577735</v>
          </cell>
          <cell r="P498">
            <v>1.5798855300000001</v>
          </cell>
          <cell r="R498">
            <v>99.92867923</v>
          </cell>
          <cell r="S498">
            <v>1.18190499</v>
          </cell>
        </row>
        <row r="499">
          <cell r="O499">
            <v>100.10577735</v>
          </cell>
          <cell r="P499">
            <v>1.57621188</v>
          </cell>
          <cell r="R499">
            <v>99.985213990000005</v>
          </cell>
          <cell r="S499">
            <v>1.20762054</v>
          </cell>
        </row>
        <row r="500">
          <cell r="O500">
            <v>100.10577735</v>
          </cell>
          <cell r="P500">
            <v>1.57621188</v>
          </cell>
          <cell r="R500">
            <v>99.966369069999999</v>
          </cell>
          <cell r="S500">
            <v>1.21129419</v>
          </cell>
        </row>
        <row r="501">
          <cell r="O501">
            <v>100.10577735</v>
          </cell>
          <cell r="P501">
            <v>1.57621188</v>
          </cell>
          <cell r="R501">
            <v>99.985213990000005</v>
          </cell>
          <cell r="S501">
            <v>1.20762054</v>
          </cell>
        </row>
        <row r="502">
          <cell r="O502">
            <v>100.10577735</v>
          </cell>
          <cell r="P502">
            <v>1.58355918</v>
          </cell>
          <cell r="R502">
            <v>99.985213990000005</v>
          </cell>
          <cell r="S502">
            <v>1.1965995899999999</v>
          </cell>
        </row>
        <row r="503">
          <cell r="O503">
            <v>100.10577735</v>
          </cell>
          <cell r="P503">
            <v>1.57621188</v>
          </cell>
          <cell r="R503">
            <v>100.00405891</v>
          </cell>
          <cell r="S503">
            <v>1.20027324</v>
          </cell>
        </row>
        <row r="504">
          <cell r="O504">
            <v>100.10577735</v>
          </cell>
          <cell r="P504">
            <v>1.58355918</v>
          </cell>
          <cell r="R504">
            <v>99.966369069999999</v>
          </cell>
          <cell r="S504">
            <v>1.1965995899999999</v>
          </cell>
        </row>
        <row r="505">
          <cell r="O505">
            <v>100.12462227</v>
          </cell>
          <cell r="P505">
            <v>1.59458013</v>
          </cell>
          <cell r="R505">
            <v>100.00405891</v>
          </cell>
          <cell r="S505">
            <v>1.1929259400000001</v>
          </cell>
        </row>
        <row r="506">
          <cell r="O506">
            <v>100.10577735</v>
          </cell>
          <cell r="P506">
            <v>1.5798855300000001</v>
          </cell>
          <cell r="R506">
            <v>99.985213990000005</v>
          </cell>
          <cell r="S506">
            <v>1.1965995899999999</v>
          </cell>
        </row>
        <row r="507">
          <cell r="O507">
            <v>100.10577735</v>
          </cell>
          <cell r="P507">
            <v>1.5909064799999999</v>
          </cell>
          <cell r="R507">
            <v>99.966369069999999</v>
          </cell>
          <cell r="S507">
            <v>1.20027324</v>
          </cell>
        </row>
        <row r="508">
          <cell r="O508">
            <v>100.14346719</v>
          </cell>
          <cell r="P508">
            <v>1.5798855300000001</v>
          </cell>
          <cell r="R508">
            <v>99.985213990000005</v>
          </cell>
          <cell r="S508">
            <v>1.20762054</v>
          </cell>
        </row>
        <row r="509">
          <cell r="O509">
            <v>100.12462227</v>
          </cell>
          <cell r="P509">
            <v>1.5909064799999999</v>
          </cell>
          <cell r="R509">
            <v>99.985213990000005</v>
          </cell>
          <cell r="S509">
            <v>1.1929259400000001</v>
          </cell>
        </row>
        <row r="510">
          <cell r="O510">
            <v>100.14346719</v>
          </cell>
          <cell r="P510">
            <v>1.58723283</v>
          </cell>
          <cell r="R510">
            <v>99.966369069999999</v>
          </cell>
          <cell r="S510">
            <v>1.1929259400000001</v>
          </cell>
        </row>
        <row r="511">
          <cell r="O511">
            <v>100.08693243</v>
          </cell>
          <cell r="P511">
            <v>1.5798855300000001</v>
          </cell>
          <cell r="R511">
            <v>100.00405891</v>
          </cell>
          <cell r="S511">
            <v>1.18925229</v>
          </cell>
        </row>
        <row r="512">
          <cell r="O512">
            <v>100.10577735</v>
          </cell>
          <cell r="P512">
            <v>1.58355918</v>
          </cell>
          <cell r="R512">
            <v>99.985213990000005</v>
          </cell>
          <cell r="S512">
            <v>1.20027324</v>
          </cell>
        </row>
        <row r="513">
          <cell r="O513">
            <v>100.10577735</v>
          </cell>
          <cell r="P513">
            <v>1.5909064799999999</v>
          </cell>
          <cell r="R513">
            <v>100.02290382</v>
          </cell>
          <cell r="S513">
            <v>1.20762054</v>
          </cell>
        </row>
        <row r="514">
          <cell r="O514">
            <v>100.14346719</v>
          </cell>
          <cell r="P514">
            <v>1.58723283</v>
          </cell>
          <cell r="R514">
            <v>100.04174874</v>
          </cell>
          <cell r="S514">
            <v>1.20027324</v>
          </cell>
        </row>
        <row r="515">
          <cell r="O515">
            <v>100.12462227</v>
          </cell>
          <cell r="P515">
            <v>1.59458013</v>
          </cell>
          <cell r="R515">
            <v>100.02290382</v>
          </cell>
          <cell r="S515">
            <v>1.20762054</v>
          </cell>
        </row>
        <row r="516">
          <cell r="O516">
            <v>100.12462227</v>
          </cell>
          <cell r="P516">
            <v>1.5909064799999999</v>
          </cell>
          <cell r="R516">
            <v>100.02290382</v>
          </cell>
          <cell r="S516">
            <v>1.21129419</v>
          </cell>
        </row>
        <row r="517">
          <cell r="O517">
            <v>100.14346719</v>
          </cell>
          <cell r="P517">
            <v>1.59458013</v>
          </cell>
          <cell r="R517">
            <v>100.00405891</v>
          </cell>
          <cell r="S517">
            <v>1.2149678399999999</v>
          </cell>
        </row>
        <row r="518">
          <cell r="O518">
            <v>100.10577735</v>
          </cell>
          <cell r="P518">
            <v>1.5798855300000001</v>
          </cell>
          <cell r="R518">
            <v>100.02290382</v>
          </cell>
          <cell r="S518">
            <v>1.2149678399999999</v>
          </cell>
        </row>
        <row r="519">
          <cell r="O519">
            <v>100.12462227</v>
          </cell>
          <cell r="P519">
            <v>1.58723283</v>
          </cell>
          <cell r="R519">
            <v>100.04174874</v>
          </cell>
          <cell r="S519">
            <v>1.2149678399999999</v>
          </cell>
        </row>
        <row r="520">
          <cell r="O520">
            <v>100.14346719</v>
          </cell>
          <cell r="P520">
            <v>1.5982537800000001</v>
          </cell>
          <cell r="R520">
            <v>100.02290382</v>
          </cell>
          <cell r="S520">
            <v>1.21129419</v>
          </cell>
        </row>
        <row r="521">
          <cell r="O521">
            <v>100.10577735</v>
          </cell>
          <cell r="P521">
            <v>1.58355918</v>
          </cell>
          <cell r="R521">
            <v>100.02290382</v>
          </cell>
          <cell r="S521">
            <v>1.2223151400000001</v>
          </cell>
        </row>
        <row r="522">
          <cell r="O522">
            <v>100.10577735</v>
          </cell>
          <cell r="P522">
            <v>1.58355918</v>
          </cell>
          <cell r="R522">
            <v>100.02290382</v>
          </cell>
          <cell r="S522">
            <v>1.20762054</v>
          </cell>
        </row>
        <row r="523">
          <cell r="O523">
            <v>100.08693243</v>
          </cell>
          <cell r="P523">
            <v>1.58355918</v>
          </cell>
          <cell r="R523">
            <v>100.04174874</v>
          </cell>
          <cell r="S523">
            <v>1.20762054</v>
          </cell>
        </row>
        <row r="524">
          <cell r="O524">
            <v>100.10577735</v>
          </cell>
          <cell r="P524">
            <v>1.58723283</v>
          </cell>
          <cell r="R524">
            <v>100.02290382</v>
          </cell>
          <cell r="S524">
            <v>1.2149678399999999</v>
          </cell>
        </row>
        <row r="525">
          <cell r="O525">
            <v>100.08693243</v>
          </cell>
          <cell r="P525">
            <v>1.5909064799999999</v>
          </cell>
          <cell r="R525">
            <v>100.02290382</v>
          </cell>
          <cell r="S525">
            <v>1.20762054</v>
          </cell>
        </row>
        <row r="526">
          <cell r="O526">
            <v>100.10577735</v>
          </cell>
          <cell r="P526">
            <v>1.5688645800000001</v>
          </cell>
          <cell r="R526">
            <v>100.02290382</v>
          </cell>
          <cell r="S526">
            <v>1.2039468900000001</v>
          </cell>
        </row>
        <row r="527">
          <cell r="O527">
            <v>100.14346719</v>
          </cell>
          <cell r="P527">
            <v>1.58723283</v>
          </cell>
          <cell r="R527">
            <v>100.04174874</v>
          </cell>
          <cell r="S527">
            <v>1.21129419</v>
          </cell>
        </row>
        <row r="528">
          <cell r="O528">
            <v>100.04924259000001</v>
          </cell>
          <cell r="P528">
            <v>1.58723283</v>
          </cell>
          <cell r="R528">
            <v>100.04174874</v>
          </cell>
          <cell r="S528">
            <v>1.20762054</v>
          </cell>
        </row>
        <row r="529">
          <cell r="O529">
            <v>100.10577735</v>
          </cell>
          <cell r="P529">
            <v>1.58723283</v>
          </cell>
          <cell r="R529">
            <v>100.00405891</v>
          </cell>
          <cell r="S529">
            <v>1.21864149</v>
          </cell>
        </row>
        <row r="530">
          <cell r="O530">
            <v>100.12462227</v>
          </cell>
          <cell r="P530">
            <v>1.5909064799999999</v>
          </cell>
          <cell r="R530">
            <v>100.04174874</v>
          </cell>
          <cell r="S530">
            <v>1.21864149</v>
          </cell>
        </row>
        <row r="531">
          <cell r="O531">
            <v>100.10577735</v>
          </cell>
          <cell r="P531">
            <v>1.5982537800000001</v>
          </cell>
          <cell r="R531">
            <v>100.02290382</v>
          </cell>
          <cell r="S531">
            <v>1.21129419</v>
          </cell>
        </row>
        <row r="532">
          <cell r="O532">
            <v>100.06808751</v>
          </cell>
          <cell r="P532">
            <v>1.5909064799999999</v>
          </cell>
          <cell r="R532">
            <v>100.06059365999999</v>
          </cell>
          <cell r="S532">
            <v>1.20762054</v>
          </cell>
        </row>
        <row r="533">
          <cell r="O533">
            <v>100.10577735</v>
          </cell>
          <cell r="P533">
            <v>1.5909064799999999</v>
          </cell>
          <cell r="R533">
            <v>100.02290382</v>
          </cell>
          <cell r="S533">
            <v>1.20027324</v>
          </cell>
        </row>
        <row r="534">
          <cell r="O534">
            <v>100.08693243</v>
          </cell>
          <cell r="P534">
            <v>1.58355918</v>
          </cell>
          <cell r="R534">
            <v>100.02290382</v>
          </cell>
          <cell r="S534">
            <v>1.21129419</v>
          </cell>
        </row>
        <row r="535">
          <cell r="O535">
            <v>100.10577735</v>
          </cell>
          <cell r="P535">
            <v>1.58355918</v>
          </cell>
          <cell r="R535">
            <v>99.985213990000005</v>
          </cell>
          <cell r="S535">
            <v>1.21129419</v>
          </cell>
        </row>
        <row r="536">
          <cell r="O536">
            <v>100.10577735</v>
          </cell>
          <cell r="P536">
            <v>1.58355918</v>
          </cell>
          <cell r="R536">
            <v>100.04174874</v>
          </cell>
          <cell r="S536">
            <v>1.21129419</v>
          </cell>
        </row>
        <row r="537">
          <cell r="O537">
            <v>100.12462227</v>
          </cell>
          <cell r="P537">
            <v>1.58723283</v>
          </cell>
          <cell r="R537">
            <v>100.02290382</v>
          </cell>
          <cell r="S537">
            <v>1.2223151400000001</v>
          </cell>
        </row>
        <row r="538">
          <cell r="O538">
            <v>100.08693243</v>
          </cell>
          <cell r="P538">
            <v>1.58355918</v>
          </cell>
          <cell r="R538">
            <v>100.06059365999999</v>
          </cell>
          <cell r="S538">
            <v>1.2223151400000001</v>
          </cell>
        </row>
        <row r="539">
          <cell r="O539">
            <v>100.12462227</v>
          </cell>
          <cell r="P539">
            <v>1.57621188</v>
          </cell>
          <cell r="R539">
            <v>100.04174874</v>
          </cell>
          <cell r="S539">
            <v>1.20762054</v>
          </cell>
        </row>
        <row r="540">
          <cell r="O540">
            <v>100.08693243</v>
          </cell>
          <cell r="P540">
            <v>1.5725382299999999</v>
          </cell>
          <cell r="R540">
            <v>100.02290382</v>
          </cell>
          <cell r="S540">
            <v>1.2149678399999999</v>
          </cell>
        </row>
        <row r="541">
          <cell r="O541">
            <v>100.10577735</v>
          </cell>
          <cell r="P541">
            <v>1.58723283</v>
          </cell>
          <cell r="R541">
            <v>100.04174874</v>
          </cell>
          <cell r="S541">
            <v>1.21129419</v>
          </cell>
        </row>
        <row r="542">
          <cell r="O542">
            <v>100.08693243</v>
          </cell>
          <cell r="P542">
            <v>1.5798855300000001</v>
          </cell>
          <cell r="R542">
            <v>100.04174874</v>
          </cell>
          <cell r="S542">
            <v>1.21129419</v>
          </cell>
        </row>
        <row r="543">
          <cell r="O543">
            <v>100.12462227</v>
          </cell>
          <cell r="P543">
            <v>1.58355918</v>
          </cell>
          <cell r="R543">
            <v>100.06059365999999</v>
          </cell>
          <cell r="S543">
            <v>1.21864149</v>
          </cell>
        </row>
        <row r="544">
          <cell r="O544">
            <v>100.08693243</v>
          </cell>
          <cell r="P544">
            <v>1.5725382299999999</v>
          </cell>
          <cell r="R544">
            <v>100.02290382</v>
          </cell>
          <cell r="S544">
            <v>1.2039468900000001</v>
          </cell>
        </row>
        <row r="545">
          <cell r="O545">
            <v>100.10577735</v>
          </cell>
          <cell r="P545">
            <v>1.57621188</v>
          </cell>
          <cell r="R545">
            <v>100.02290382</v>
          </cell>
          <cell r="S545">
            <v>1.1929259400000001</v>
          </cell>
        </row>
        <row r="546">
          <cell r="O546">
            <v>100.08693243</v>
          </cell>
          <cell r="P546">
            <v>1.5651909399999999</v>
          </cell>
          <cell r="R546">
            <v>100.00405891</v>
          </cell>
          <cell r="S546">
            <v>1.21129419</v>
          </cell>
        </row>
        <row r="547">
          <cell r="O547">
            <v>100.10577735</v>
          </cell>
          <cell r="P547">
            <v>1.5725382299999999</v>
          </cell>
          <cell r="R547">
            <v>100.07943858</v>
          </cell>
          <cell r="S547">
            <v>1.2039468900000001</v>
          </cell>
        </row>
        <row r="548">
          <cell r="O548">
            <v>100.10577735</v>
          </cell>
          <cell r="P548">
            <v>1.57621188</v>
          </cell>
          <cell r="R548">
            <v>100.04174874</v>
          </cell>
          <cell r="S548">
            <v>1.20027324</v>
          </cell>
        </row>
        <row r="549">
          <cell r="O549">
            <v>100.10577735</v>
          </cell>
          <cell r="P549">
            <v>1.5651909399999999</v>
          </cell>
          <cell r="R549">
            <v>100.00405891</v>
          </cell>
          <cell r="S549">
            <v>1.20762054</v>
          </cell>
        </row>
        <row r="550">
          <cell r="O550">
            <v>100.12462227</v>
          </cell>
          <cell r="P550">
            <v>1.5651909399999999</v>
          </cell>
          <cell r="R550">
            <v>100.06059365999999</v>
          </cell>
          <cell r="S550">
            <v>1.18925229</v>
          </cell>
        </row>
        <row r="551">
          <cell r="O551">
            <v>100.06808751</v>
          </cell>
          <cell r="P551">
            <v>1.57621188</v>
          </cell>
          <cell r="R551">
            <v>100.04174874</v>
          </cell>
          <cell r="S551">
            <v>1.2039468900000001</v>
          </cell>
        </row>
        <row r="552">
          <cell r="O552">
            <v>100.10577735</v>
          </cell>
          <cell r="P552">
            <v>1.5688645800000001</v>
          </cell>
          <cell r="R552">
            <v>100.04174874</v>
          </cell>
          <cell r="S552">
            <v>1.20762054</v>
          </cell>
        </row>
        <row r="553">
          <cell r="O553">
            <v>100.14346719</v>
          </cell>
          <cell r="P553">
            <v>1.5615172900000001</v>
          </cell>
          <cell r="R553">
            <v>100.02290382</v>
          </cell>
          <cell r="S553">
            <v>1.20027324</v>
          </cell>
        </row>
        <row r="554">
          <cell r="O554">
            <v>100.08693243</v>
          </cell>
          <cell r="P554">
            <v>1.57621188</v>
          </cell>
          <cell r="R554">
            <v>100.04174874</v>
          </cell>
          <cell r="S554">
            <v>1.20027324</v>
          </cell>
        </row>
        <row r="555">
          <cell r="O555">
            <v>100.14346719</v>
          </cell>
          <cell r="P555">
            <v>1.5688645800000001</v>
          </cell>
          <cell r="R555">
            <v>100.06059365999999</v>
          </cell>
          <cell r="S555">
            <v>1.2039468900000001</v>
          </cell>
        </row>
        <row r="556">
          <cell r="O556">
            <v>100.10577735</v>
          </cell>
          <cell r="P556">
            <v>1.57621188</v>
          </cell>
          <cell r="R556">
            <v>100.02290382</v>
          </cell>
          <cell r="S556">
            <v>1.20762054</v>
          </cell>
        </row>
        <row r="557">
          <cell r="O557">
            <v>100.12462227</v>
          </cell>
          <cell r="P557">
            <v>1.5688645800000001</v>
          </cell>
          <cell r="R557">
            <v>100.04174874</v>
          </cell>
          <cell r="S557">
            <v>1.20027324</v>
          </cell>
        </row>
        <row r="558">
          <cell r="O558">
            <v>100.14346719</v>
          </cell>
          <cell r="P558">
            <v>1.5725382299999999</v>
          </cell>
          <cell r="R558">
            <v>100.04174874</v>
          </cell>
          <cell r="S558">
            <v>1.20027324</v>
          </cell>
        </row>
        <row r="559">
          <cell r="O559">
            <v>100.16231211</v>
          </cell>
          <cell r="P559">
            <v>1.5651909399999999</v>
          </cell>
          <cell r="R559">
            <v>100.02290382</v>
          </cell>
          <cell r="S559">
            <v>1.20027324</v>
          </cell>
        </row>
        <row r="560">
          <cell r="O560">
            <v>100.14346719</v>
          </cell>
          <cell r="P560">
            <v>1.55784364</v>
          </cell>
          <cell r="R560">
            <v>100.02290382</v>
          </cell>
          <cell r="S560">
            <v>1.21129419</v>
          </cell>
        </row>
        <row r="561">
          <cell r="O561">
            <v>100.14346719</v>
          </cell>
          <cell r="P561">
            <v>1.5615172900000001</v>
          </cell>
          <cell r="R561">
            <v>100.06059365999999</v>
          </cell>
          <cell r="S561">
            <v>1.2039468900000001</v>
          </cell>
        </row>
        <row r="562">
          <cell r="O562">
            <v>100.14346719</v>
          </cell>
          <cell r="P562">
            <v>1.55784364</v>
          </cell>
          <cell r="R562">
            <v>100.04174874</v>
          </cell>
          <cell r="S562">
            <v>1.18925229</v>
          </cell>
        </row>
        <row r="563">
          <cell r="O563">
            <v>100.14346719</v>
          </cell>
          <cell r="P563">
            <v>1.5615172900000001</v>
          </cell>
          <cell r="R563">
            <v>100.04174874</v>
          </cell>
          <cell r="S563">
            <v>1.1965995899999999</v>
          </cell>
        </row>
        <row r="564">
          <cell r="O564">
            <v>100.14346719</v>
          </cell>
          <cell r="P564">
            <v>1.5651909399999999</v>
          </cell>
          <cell r="R564">
            <v>100.04174874</v>
          </cell>
          <cell r="S564">
            <v>1.2039468900000001</v>
          </cell>
        </row>
        <row r="565">
          <cell r="O565">
            <v>100.14346719</v>
          </cell>
          <cell r="P565">
            <v>1.5541699899999999</v>
          </cell>
          <cell r="R565">
            <v>100.00405891</v>
          </cell>
          <cell r="S565">
            <v>1.1965995899999999</v>
          </cell>
        </row>
        <row r="566">
          <cell r="O566">
            <v>100.14346719</v>
          </cell>
          <cell r="P566">
            <v>1.5725382299999999</v>
          </cell>
          <cell r="R566">
            <v>100.04174874</v>
          </cell>
          <cell r="S566">
            <v>1.20027324</v>
          </cell>
        </row>
        <row r="567">
          <cell r="O567">
            <v>100.16231211</v>
          </cell>
          <cell r="P567">
            <v>1.57621188</v>
          </cell>
          <cell r="R567">
            <v>100.04174874</v>
          </cell>
          <cell r="S567">
            <v>1.1929259400000001</v>
          </cell>
        </row>
        <row r="568">
          <cell r="O568">
            <v>100.10577735</v>
          </cell>
          <cell r="P568">
            <v>1.5615172900000001</v>
          </cell>
          <cell r="R568">
            <v>100.04174874</v>
          </cell>
          <cell r="S568">
            <v>1.2039468900000001</v>
          </cell>
        </row>
        <row r="569">
          <cell r="O569">
            <v>100.18115702999999</v>
          </cell>
          <cell r="P569">
            <v>1.5688645800000001</v>
          </cell>
          <cell r="R569">
            <v>100.06059365999999</v>
          </cell>
          <cell r="S569">
            <v>1.20027324</v>
          </cell>
        </row>
        <row r="570">
          <cell r="O570">
            <v>100.18115702999999</v>
          </cell>
          <cell r="P570">
            <v>1.5541699899999999</v>
          </cell>
          <cell r="R570">
            <v>100.06059365999999</v>
          </cell>
          <cell r="S570">
            <v>1.20027324</v>
          </cell>
        </row>
        <row r="571">
          <cell r="O571">
            <v>100.14346719</v>
          </cell>
          <cell r="P571">
            <v>1.5651909399999999</v>
          </cell>
          <cell r="R571">
            <v>100.02290382</v>
          </cell>
          <cell r="S571">
            <v>1.1929259400000001</v>
          </cell>
        </row>
        <row r="572">
          <cell r="O572">
            <v>100.20000195</v>
          </cell>
          <cell r="P572">
            <v>1.5651909399999999</v>
          </cell>
          <cell r="R572">
            <v>100.04174874</v>
          </cell>
          <cell r="S572">
            <v>1.18925229</v>
          </cell>
        </row>
        <row r="573">
          <cell r="O573">
            <v>100.16231211</v>
          </cell>
          <cell r="P573">
            <v>1.5651909399999999</v>
          </cell>
          <cell r="R573">
            <v>100.02290382</v>
          </cell>
          <cell r="S573">
            <v>1.20027324</v>
          </cell>
        </row>
        <row r="574">
          <cell r="O574">
            <v>100.16231211</v>
          </cell>
          <cell r="P574">
            <v>1.5615172900000001</v>
          </cell>
          <cell r="R574">
            <v>100.06059365999999</v>
          </cell>
          <cell r="S574">
            <v>1.20027324</v>
          </cell>
        </row>
        <row r="575">
          <cell r="O575">
            <v>100.16231211</v>
          </cell>
          <cell r="P575">
            <v>1.5651909399999999</v>
          </cell>
          <cell r="R575">
            <v>100.04174874</v>
          </cell>
          <cell r="S575">
            <v>1.20027324</v>
          </cell>
        </row>
        <row r="576">
          <cell r="O576">
            <v>100.14346719</v>
          </cell>
          <cell r="P576">
            <v>1.5615172900000001</v>
          </cell>
          <cell r="R576">
            <v>100.02290382</v>
          </cell>
          <cell r="S576">
            <v>1.18925229</v>
          </cell>
        </row>
        <row r="577">
          <cell r="O577">
            <v>100.20000195</v>
          </cell>
          <cell r="P577">
            <v>1.5615172900000001</v>
          </cell>
          <cell r="R577">
            <v>100.02290382</v>
          </cell>
          <cell r="S577">
            <v>1.1965995899999999</v>
          </cell>
        </row>
        <row r="578">
          <cell r="O578">
            <v>100.16231211</v>
          </cell>
          <cell r="P578">
            <v>1.55784364</v>
          </cell>
          <cell r="R578">
            <v>100.06059365999999</v>
          </cell>
          <cell r="S578">
            <v>1.20762054</v>
          </cell>
        </row>
        <row r="579">
          <cell r="O579">
            <v>100.14346719</v>
          </cell>
          <cell r="P579">
            <v>1.5725382299999999</v>
          </cell>
          <cell r="R579">
            <v>100.04174874</v>
          </cell>
          <cell r="S579">
            <v>1.20762054</v>
          </cell>
        </row>
        <row r="580">
          <cell r="O580">
            <v>100.16231211</v>
          </cell>
          <cell r="P580">
            <v>1.5688645800000001</v>
          </cell>
          <cell r="R580">
            <v>100.02290382</v>
          </cell>
          <cell r="S580">
            <v>1.1929259400000001</v>
          </cell>
        </row>
        <row r="581">
          <cell r="O581">
            <v>100.16231211</v>
          </cell>
          <cell r="P581">
            <v>1.5688645800000001</v>
          </cell>
          <cell r="R581">
            <v>100.06059365999999</v>
          </cell>
          <cell r="S581">
            <v>1.18925229</v>
          </cell>
        </row>
        <row r="582">
          <cell r="O582">
            <v>100.18115702999999</v>
          </cell>
          <cell r="P582">
            <v>1.5651909399999999</v>
          </cell>
          <cell r="R582">
            <v>100.06059365999999</v>
          </cell>
          <cell r="S582">
            <v>1.20027324</v>
          </cell>
        </row>
        <row r="583">
          <cell r="O583">
            <v>100.16231211</v>
          </cell>
          <cell r="P583">
            <v>1.5725382299999999</v>
          </cell>
          <cell r="R583">
            <v>100.06059365999999</v>
          </cell>
          <cell r="S583">
            <v>1.1929259400000001</v>
          </cell>
        </row>
        <row r="584">
          <cell r="O584">
            <v>100.12462227</v>
          </cell>
          <cell r="P584">
            <v>1.5725382299999999</v>
          </cell>
          <cell r="R584">
            <v>100.06059365999999</v>
          </cell>
          <cell r="S584">
            <v>1.2039468900000001</v>
          </cell>
        </row>
        <row r="585">
          <cell r="O585">
            <v>100.14346719</v>
          </cell>
          <cell r="P585">
            <v>1.5688645800000001</v>
          </cell>
          <cell r="R585">
            <v>100.06059365999999</v>
          </cell>
          <cell r="S585">
            <v>1.20027324</v>
          </cell>
        </row>
        <row r="586">
          <cell r="O586">
            <v>100.14346719</v>
          </cell>
          <cell r="P586">
            <v>1.5651909399999999</v>
          </cell>
          <cell r="R586">
            <v>100.06059365999999</v>
          </cell>
          <cell r="S586">
            <v>1.18925229</v>
          </cell>
        </row>
        <row r="587">
          <cell r="O587">
            <v>100.14346719</v>
          </cell>
          <cell r="P587">
            <v>1.57621188</v>
          </cell>
          <cell r="R587">
            <v>100.06059365999999</v>
          </cell>
          <cell r="S587">
            <v>1.20027324</v>
          </cell>
        </row>
        <row r="588">
          <cell r="O588">
            <v>100.14346719</v>
          </cell>
          <cell r="P588">
            <v>1.5615172900000001</v>
          </cell>
          <cell r="R588">
            <v>100.07943858</v>
          </cell>
          <cell r="S588">
            <v>1.20027324</v>
          </cell>
        </row>
        <row r="589">
          <cell r="O589">
            <v>100.16231211</v>
          </cell>
          <cell r="P589">
            <v>1.5688645800000001</v>
          </cell>
          <cell r="R589">
            <v>100.09828349999999</v>
          </cell>
          <cell r="S589">
            <v>1.18925229</v>
          </cell>
        </row>
        <row r="590">
          <cell r="O590">
            <v>100.18115702999999</v>
          </cell>
          <cell r="P590">
            <v>1.5651909399999999</v>
          </cell>
          <cell r="R590">
            <v>100.04174874</v>
          </cell>
          <cell r="S590">
            <v>1.18925229</v>
          </cell>
        </row>
        <row r="591">
          <cell r="O591">
            <v>100.16231211</v>
          </cell>
          <cell r="P591">
            <v>1.5725382299999999</v>
          </cell>
          <cell r="R591">
            <v>100.07943858</v>
          </cell>
          <cell r="S591">
            <v>1.1929259400000001</v>
          </cell>
        </row>
        <row r="592">
          <cell r="O592">
            <v>100.16231211</v>
          </cell>
          <cell r="P592">
            <v>1.5651909399999999</v>
          </cell>
          <cell r="R592">
            <v>100.07943858</v>
          </cell>
          <cell r="S592">
            <v>1.2039468900000001</v>
          </cell>
        </row>
        <row r="593">
          <cell r="O593">
            <v>100.16231211</v>
          </cell>
          <cell r="P593">
            <v>1.5725382299999999</v>
          </cell>
          <cell r="R593">
            <v>100.06059365999999</v>
          </cell>
          <cell r="S593">
            <v>1.18925229</v>
          </cell>
        </row>
        <row r="594">
          <cell r="O594">
            <v>100.16231211</v>
          </cell>
          <cell r="P594">
            <v>1.5725382299999999</v>
          </cell>
          <cell r="R594">
            <v>100.02290382</v>
          </cell>
          <cell r="S594">
            <v>1.1855786399999999</v>
          </cell>
        </row>
        <row r="595">
          <cell r="O595">
            <v>100.18115702999999</v>
          </cell>
          <cell r="P595">
            <v>1.5688645800000001</v>
          </cell>
          <cell r="R595">
            <v>100.07943858</v>
          </cell>
          <cell r="S595">
            <v>1.1855786399999999</v>
          </cell>
        </row>
        <row r="596">
          <cell r="O596">
            <v>100.16231211</v>
          </cell>
          <cell r="P596">
            <v>1.5651909399999999</v>
          </cell>
          <cell r="R596">
            <v>100.06059365999999</v>
          </cell>
          <cell r="S596">
            <v>1.18925229</v>
          </cell>
        </row>
        <row r="597">
          <cell r="O597">
            <v>100.18115702999999</v>
          </cell>
          <cell r="P597">
            <v>1.5725382299999999</v>
          </cell>
          <cell r="R597">
            <v>100.07943858</v>
          </cell>
          <cell r="S597">
            <v>1.1929259400000001</v>
          </cell>
        </row>
        <row r="598">
          <cell r="O598">
            <v>100.18115702999999</v>
          </cell>
          <cell r="P598">
            <v>1.5651909399999999</v>
          </cell>
          <cell r="R598">
            <v>100.06059365999999</v>
          </cell>
          <cell r="S598">
            <v>1.18925229</v>
          </cell>
        </row>
        <row r="599">
          <cell r="O599">
            <v>100.12462227</v>
          </cell>
          <cell r="P599">
            <v>1.5615172900000001</v>
          </cell>
          <cell r="R599">
            <v>100.06059365999999</v>
          </cell>
          <cell r="S599">
            <v>1.1855786399999999</v>
          </cell>
        </row>
        <row r="600">
          <cell r="O600">
            <v>100.16231211</v>
          </cell>
          <cell r="P600">
            <v>1.57621188</v>
          </cell>
          <cell r="R600">
            <v>100.04174874</v>
          </cell>
          <cell r="S600">
            <v>1.1855786399999999</v>
          </cell>
        </row>
        <row r="601">
          <cell r="O601">
            <v>100.14346719</v>
          </cell>
          <cell r="P601">
            <v>1.5798855300000001</v>
          </cell>
          <cell r="R601">
            <v>100.06059365999999</v>
          </cell>
          <cell r="S601">
            <v>1.1965995899999999</v>
          </cell>
        </row>
        <row r="602">
          <cell r="O602">
            <v>100.16231211</v>
          </cell>
          <cell r="P602">
            <v>1.5798855300000001</v>
          </cell>
          <cell r="R602">
            <v>100.09828349999999</v>
          </cell>
          <cell r="S602">
            <v>1.1855786399999999</v>
          </cell>
        </row>
        <row r="603">
          <cell r="O603">
            <v>100.16231211</v>
          </cell>
          <cell r="P603">
            <v>1.57621188</v>
          </cell>
          <cell r="R603">
            <v>100.09828349999999</v>
          </cell>
          <cell r="S603">
            <v>1.18925229</v>
          </cell>
        </row>
        <row r="604">
          <cell r="O604">
            <v>100.16231211</v>
          </cell>
          <cell r="P604">
            <v>1.59458013</v>
          </cell>
          <cell r="R604">
            <v>100.07943858</v>
          </cell>
          <cell r="S604">
            <v>1.1929259400000001</v>
          </cell>
        </row>
        <row r="605">
          <cell r="O605">
            <v>100.14346719</v>
          </cell>
          <cell r="P605">
            <v>1.5982537800000001</v>
          </cell>
          <cell r="R605">
            <v>100.06059365999999</v>
          </cell>
          <cell r="S605">
            <v>1.18925229</v>
          </cell>
        </row>
        <row r="606">
          <cell r="O606">
            <v>100.14346719</v>
          </cell>
          <cell r="P606">
            <v>1.5725382299999999</v>
          </cell>
          <cell r="R606">
            <v>100.06059365999999</v>
          </cell>
          <cell r="S606">
            <v>1.2039468900000001</v>
          </cell>
        </row>
        <row r="607">
          <cell r="O607">
            <v>100.20000195</v>
          </cell>
          <cell r="P607">
            <v>1.5688645800000001</v>
          </cell>
          <cell r="R607">
            <v>100.06059365999999</v>
          </cell>
          <cell r="S607">
            <v>1.1929259400000001</v>
          </cell>
        </row>
        <row r="608">
          <cell r="O608">
            <v>100.14346719</v>
          </cell>
          <cell r="P608">
            <v>1.5725382299999999</v>
          </cell>
          <cell r="R608">
            <v>100.06059365999999</v>
          </cell>
          <cell r="S608">
            <v>1.1929259400000001</v>
          </cell>
        </row>
        <row r="609">
          <cell r="O609">
            <v>100.14346719</v>
          </cell>
          <cell r="P609">
            <v>1.5688645800000001</v>
          </cell>
          <cell r="R609">
            <v>100.07943858</v>
          </cell>
          <cell r="S609">
            <v>1.1929259400000001</v>
          </cell>
        </row>
        <row r="610">
          <cell r="O610">
            <v>100.16231211</v>
          </cell>
          <cell r="P610">
            <v>1.5651909399999999</v>
          </cell>
          <cell r="R610">
            <v>100.09828349999999</v>
          </cell>
          <cell r="S610">
            <v>1.1965995899999999</v>
          </cell>
        </row>
        <row r="611">
          <cell r="O611">
            <v>100.18115702999999</v>
          </cell>
          <cell r="P611">
            <v>1.58723283</v>
          </cell>
          <cell r="R611">
            <v>100.06059365999999</v>
          </cell>
          <cell r="S611">
            <v>1.20027324</v>
          </cell>
        </row>
        <row r="612">
          <cell r="O612">
            <v>100.12462227</v>
          </cell>
          <cell r="P612">
            <v>1.5725382299999999</v>
          </cell>
          <cell r="R612">
            <v>100.04174874</v>
          </cell>
          <cell r="S612">
            <v>1.2039468900000001</v>
          </cell>
        </row>
        <row r="613">
          <cell r="O613">
            <v>100.18115702999999</v>
          </cell>
          <cell r="P613">
            <v>1.5688645800000001</v>
          </cell>
          <cell r="R613">
            <v>100.06059365999999</v>
          </cell>
          <cell r="S613">
            <v>1.20027324</v>
          </cell>
        </row>
        <row r="614">
          <cell r="O614">
            <v>100.16231211</v>
          </cell>
          <cell r="P614">
            <v>1.5651909399999999</v>
          </cell>
          <cell r="R614">
            <v>100.09828349999999</v>
          </cell>
          <cell r="S614">
            <v>1.1929259400000001</v>
          </cell>
        </row>
        <row r="615">
          <cell r="O615">
            <v>100.14346719</v>
          </cell>
          <cell r="P615">
            <v>1.5798855300000001</v>
          </cell>
          <cell r="R615">
            <v>100.07943858</v>
          </cell>
          <cell r="S615">
            <v>1.20762054</v>
          </cell>
        </row>
        <row r="616">
          <cell r="O616">
            <v>100.16231211</v>
          </cell>
          <cell r="P616">
            <v>1.5688645800000001</v>
          </cell>
          <cell r="R616">
            <v>100.06059365999999</v>
          </cell>
          <cell r="S616">
            <v>1.20027324</v>
          </cell>
        </row>
        <row r="617">
          <cell r="O617">
            <v>100.16231211</v>
          </cell>
          <cell r="P617">
            <v>1.5798855300000001</v>
          </cell>
          <cell r="R617">
            <v>100.06059365999999</v>
          </cell>
          <cell r="S617">
            <v>1.20762054</v>
          </cell>
        </row>
        <row r="618">
          <cell r="O618">
            <v>100.18115702999999</v>
          </cell>
          <cell r="P618">
            <v>1.5725382299999999</v>
          </cell>
          <cell r="R618">
            <v>100.06059365999999</v>
          </cell>
          <cell r="S618">
            <v>1.2039468900000001</v>
          </cell>
        </row>
        <row r="619">
          <cell r="O619">
            <v>100.14346719</v>
          </cell>
          <cell r="P619">
            <v>1.57621188</v>
          </cell>
          <cell r="R619">
            <v>100.09828349999999</v>
          </cell>
          <cell r="S619">
            <v>1.20027324</v>
          </cell>
        </row>
        <row r="620">
          <cell r="O620">
            <v>100.14346719</v>
          </cell>
          <cell r="P620">
            <v>1.5725382299999999</v>
          </cell>
          <cell r="R620">
            <v>100.06059365999999</v>
          </cell>
          <cell r="S620">
            <v>1.20027324</v>
          </cell>
        </row>
        <row r="621">
          <cell r="O621">
            <v>100.16231211</v>
          </cell>
          <cell r="P621">
            <v>1.5725382299999999</v>
          </cell>
          <cell r="R621">
            <v>100.06059365999999</v>
          </cell>
          <cell r="S621">
            <v>1.1965995899999999</v>
          </cell>
        </row>
        <row r="622">
          <cell r="O622">
            <v>100.14346719</v>
          </cell>
          <cell r="P622">
            <v>1.5725382299999999</v>
          </cell>
          <cell r="R622">
            <v>100.07943858</v>
          </cell>
          <cell r="S622">
            <v>1.2039468900000001</v>
          </cell>
        </row>
        <row r="623">
          <cell r="O623">
            <v>100.14346719</v>
          </cell>
          <cell r="P623">
            <v>1.5725382299999999</v>
          </cell>
          <cell r="R623">
            <v>100.07943858</v>
          </cell>
          <cell r="S623">
            <v>1.20027324</v>
          </cell>
        </row>
        <row r="624">
          <cell r="O624">
            <v>100.14346719</v>
          </cell>
          <cell r="P624">
            <v>1.5725382299999999</v>
          </cell>
          <cell r="R624">
            <v>100.07943858</v>
          </cell>
          <cell r="S624">
            <v>1.20762054</v>
          </cell>
        </row>
        <row r="625">
          <cell r="O625">
            <v>100.18115702999999</v>
          </cell>
          <cell r="P625">
            <v>1.57621188</v>
          </cell>
          <cell r="R625">
            <v>100.07943858</v>
          </cell>
          <cell r="S625">
            <v>1.2149678399999999</v>
          </cell>
        </row>
        <row r="626">
          <cell r="O626">
            <v>100.16231211</v>
          </cell>
          <cell r="P626">
            <v>1.5651909399999999</v>
          </cell>
          <cell r="R626">
            <v>100.06059365999999</v>
          </cell>
          <cell r="S626">
            <v>1.20027324</v>
          </cell>
        </row>
        <row r="627">
          <cell r="O627">
            <v>100.14346719</v>
          </cell>
          <cell r="P627">
            <v>1.5651909399999999</v>
          </cell>
          <cell r="R627">
            <v>100.07943858</v>
          </cell>
          <cell r="S627">
            <v>1.2039468900000001</v>
          </cell>
        </row>
        <row r="628">
          <cell r="O628">
            <v>100.14346719</v>
          </cell>
          <cell r="P628">
            <v>1.5688645800000001</v>
          </cell>
          <cell r="R628">
            <v>100.07943858</v>
          </cell>
          <cell r="S628">
            <v>1.2149678399999999</v>
          </cell>
        </row>
        <row r="629">
          <cell r="O629">
            <v>100.14346719</v>
          </cell>
          <cell r="P629">
            <v>1.55784364</v>
          </cell>
          <cell r="R629">
            <v>100.06059365999999</v>
          </cell>
          <cell r="S629">
            <v>1.20762054</v>
          </cell>
        </row>
        <row r="630">
          <cell r="O630">
            <v>100.18115702999999</v>
          </cell>
          <cell r="P630">
            <v>1.55784364</v>
          </cell>
          <cell r="R630">
            <v>100.06059365999999</v>
          </cell>
          <cell r="S630">
            <v>1.1929259400000001</v>
          </cell>
        </row>
        <row r="631">
          <cell r="O631">
            <v>100.18115702999999</v>
          </cell>
          <cell r="P631">
            <v>1.5651909399999999</v>
          </cell>
          <cell r="R631">
            <v>100.07943858</v>
          </cell>
          <cell r="S631">
            <v>1.20027324</v>
          </cell>
        </row>
        <row r="632">
          <cell r="O632">
            <v>100.16231211</v>
          </cell>
          <cell r="P632">
            <v>1.5651909399999999</v>
          </cell>
          <cell r="R632">
            <v>100.06059365999999</v>
          </cell>
          <cell r="S632">
            <v>1.20762054</v>
          </cell>
        </row>
        <row r="633">
          <cell r="O633">
            <v>100.18115702999999</v>
          </cell>
          <cell r="P633">
            <v>1.5688645800000001</v>
          </cell>
          <cell r="R633">
            <v>100.06059365999999</v>
          </cell>
          <cell r="S633">
            <v>1.20762054</v>
          </cell>
        </row>
        <row r="634">
          <cell r="O634">
            <v>100.16231211</v>
          </cell>
          <cell r="P634">
            <v>1.5688645800000001</v>
          </cell>
          <cell r="R634">
            <v>100.07943858</v>
          </cell>
          <cell r="S634">
            <v>1.20027324</v>
          </cell>
        </row>
        <row r="635">
          <cell r="O635">
            <v>100.18115702999999</v>
          </cell>
          <cell r="P635">
            <v>1.5725382299999999</v>
          </cell>
          <cell r="R635">
            <v>100.07943858</v>
          </cell>
          <cell r="S635">
            <v>1.20762054</v>
          </cell>
        </row>
        <row r="636">
          <cell r="O636">
            <v>100.18115702999999</v>
          </cell>
          <cell r="P636">
            <v>1.5651909399999999</v>
          </cell>
          <cell r="R636">
            <v>100.02290382</v>
          </cell>
          <cell r="S636">
            <v>1.2259887899999999</v>
          </cell>
        </row>
        <row r="637">
          <cell r="O637">
            <v>100.16231211</v>
          </cell>
          <cell r="P637">
            <v>1.5688645800000001</v>
          </cell>
          <cell r="R637">
            <v>100.06059365999999</v>
          </cell>
          <cell r="S637">
            <v>1.2259887899999999</v>
          </cell>
        </row>
        <row r="638">
          <cell r="O638">
            <v>100.16231211</v>
          </cell>
          <cell r="P638">
            <v>1.5688645800000001</v>
          </cell>
          <cell r="R638">
            <v>100.09828349999999</v>
          </cell>
          <cell r="S638">
            <v>1.2149678399999999</v>
          </cell>
        </row>
        <row r="639">
          <cell r="O639">
            <v>100.20000195</v>
          </cell>
          <cell r="P639">
            <v>1.5688645800000001</v>
          </cell>
          <cell r="R639">
            <v>100.06059365999999</v>
          </cell>
          <cell r="S639">
            <v>1.20762054</v>
          </cell>
        </row>
        <row r="640">
          <cell r="O640">
            <v>100.14346719</v>
          </cell>
          <cell r="P640">
            <v>1.57621188</v>
          </cell>
          <cell r="R640">
            <v>100.06059365999999</v>
          </cell>
          <cell r="S640">
            <v>1.2223151400000001</v>
          </cell>
        </row>
        <row r="641">
          <cell r="O641">
            <v>100.18115702999999</v>
          </cell>
          <cell r="P641">
            <v>1.5688645800000001</v>
          </cell>
          <cell r="R641">
            <v>100.11712842</v>
          </cell>
          <cell r="S641">
            <v>1.21864149</v>
          </cell>
        </row>
        <row r="642">
          <cell r="O642">
            <v>100.20000195</v>
          </cell>
          <cell r="P642">
            <v>1.5688645800000001</v>
          </cell>
          <cell r="R642">
            <v>100.09828349999999</v>
          </cell>
          <cell r="S642">
            <v>1.20762054</v>
          </cell>
        </row>
        <row r="643">
          <cell r="O643">
            <v>100.18115702999999</v>
          </cell>
          <cell r="P643">
            <v>1.5651909399999999</v>
          </cell>
          <cell r="R643">
            <v>100.09828349999999</v>
          </cell>
          <cell r="S643">
            <v>1.22966244</v>
          </cell>
        </row>
        <row r="644">
          <cell r="O644">
            <v>100.16231211</v>
          </cell>
          <cell r="P644">
            <v>1.5541699899999999</v>
          </cell>
          <cell r="R644">
            <v>100.07943858</v>
          </cell>
          <cell r="S644">
            <v>1.2333360900000001</v>
          </cell>
        </row>
        <row r="645">
          <cell r="O645">
            <v>100.16231211</v>
          </cell>
          <cell r="P645">
            <v>1.5615172900000001</v>
          </cell>
          <cell r="R645">
            <v>100.06059365999999</v>
          </cell>
          <cell r="S645">
            <v>1.2259887899999999</v>
          </cell>
        </row>
        <row r="646">
          <cell r="O646">
            <v>100.16231211</v>
          </cell>
          <cell r="P646">
            <v>1.57621188</v>
          </cell>
          <cell r="R646">
            <v>100.04174874</v>
          </cell>
          <cell r="S646">
            <v>1.2333360900000001</v>
          </cell>
        </row>
        <row r="647">
          <cell r="O647">
            <v>100.18115702999999</v>
          </cell>
          <cell r="P647">
            <v>1.55784364</v>
          </cell>
          <cell r="R647">
            <v>100.06059365999999</v>
          </cell>
          <cell r="S647">
            <v>1.2333360900000001</v>
          </cell>
        </row>
        <row r="648">
          <cell r="O648">
            <v>100.14346719</v>
          </cell>
          <cell r="P648">
            <v>1.5615172900000001</v>
          </cell>
          <cell r="R648">
            <v>100.06059365999999</v>
          </cell>
          <cell r="S648">
            <v>1.23700974</v>
          </cell>
        </row>
        <row r="649">
          <cell r="O649">
            <v>100.14346719</v>
          </cell>
          <cell r="P649">
            <v>1.5651909399999999</v>
          </cell>
          <cell r="R649">
            <v>100.06059365999999</v>
          </cell>
          <cell r="S649">
            <v>1.23700974</v>
          </cell>
        </row>
        <row r="650">
          <cell r="O650">
            <v>100.12462227</v>
          </cell>
          <cell r="P650">
            <v>1.5651909399999999</v>
          </cell>
          <cell r="R650">
            <v>100.07943858</v>
          </cell>
          <cell r="S650">
            <v>1.2443570399999999</v>
          </cell>
        </row>
        <row r="651">
          <cell r="O651">
            <v>100.16231211</v>
          </cell>
          <cell r="P651">
            <v>1.55784364</v>
          </cell>
          <cell r="R651">
            <v>100.06059365999999</v>
          </cell>
          <cell r="S651">
            <v>1.24803069</v>
          </cell>
        </row>
        <row r="652">
          <cell r="O652">
            <v>100.16231211</v>
          </cell>
          <cell r="P652">
            <v>1.5688645800000001</v>
          </cell>
          <cell r="R652">
            <v>100.09828349999999</v>
          </cell>
          <cell r="S652">
            <v>1.2406833900000001</v>
          </cell>
        </row>
        <row r="653">
          <cell r="O653">
            <v>100.16231211</v>
          </cell>
          <cell r="P653">
            <v>1.5615172900000001</v>
          </cell>
          <cell r="R653">
            <v>100.04174874</v>
          </cell>
          <cell r="S653">
            <v>1.2443570399999999</v>
          </cell>
        </row>
        <row r="654">
          <cell r="O654">
            <v>100.18115702999999</v>
          </cell>
          <cell r="P654">
            <v>1.5615172900000001</v>
          </cell>
          <cell r="R654">
            <v>100.04174874</v>
          </cell>
          <cell r="S654">
            <v>1.2517043400000001</v>
          </cell>
        </row>
        <row r="655">
          <cell r="O655">
            <v>100.18115702999999</v>
          </cell>
          <cell r="P655">
            <v>1.5615172900000001</v>
          </cell>
          <cell r="R655">
            <v>100.07943858</v>
          </cell>
          <cell r="S655">
            <v>1.2517043400000001</v>
          </cell>
        </row>
        <row r="656">
          <cell r="O656">
            <v>100.20000195</v>
          </cell>
          <cell r="P656">
            <v>1.5615172900000001</v>
          </cell>
          <cell r="R656">
            <v>100.07943858</v>
          </cell>
          <cell r="S656">
            <v>1.2553779899999999</v>
          </cell>
        </row>
        <row r="657">
          <cell r="O657">
            <v>100.16231211</v>
          </cell>
          <cell r="P657">
            <v>1.55049634</v>
          </cell>
          <cell r="R657">
            <v>100.06059365999999</v>
          </cell>
          <cell r="S657">
            <v>1.2517043400000001</v>
          </cell>
        </row>
        <row r="658">
          <cell r="O658">
            <v>100.14346719</v>
          </cell>
          <cell r="P658">
            <v>1.55784364</v>
          </cell>
          <cell r="R658">
            <v>100.04174874</v>
          </cell>
          <cell r="S658">
            <v>1.2627252899999999</v>
          </cell>
        </row>
        <row r="659">
          <cell r="O659">
            <v>100.16231211</v>
          </cell>
          <cell r="P659">
            <v>1.5688645800000001</v>
          </cell>
          <cell r="R659">
            <v>100.07943858</v>
          </cell>
          <cell r="S659">
            <v>1.2627252899999999</v>
          </cell>
        </row>
        <row r="660">
          <cell r="O660">
            <v>100.16231211</v>
          </cell>
          <cell r="P660">
            <v>1.55049634</v>
          </cell>
          <cell r="R660">
            <v>100.06059365999999</v>
          </cell>
          <cell r="S660">
            <v>1.25905164</v>
          </cell>
        </row>
        <row r="661">
          <cell r="O661">
            <v>100.14346719</v>
          </cell>
          <cell r="P661">
            <v>1.57621188</v>
          </cell>
          <cell r="R661">
            <v>100.07943858</v>
          </cell>
          <cell r="S661">
            <v>1.2627252899999999</v>
          </cell>
        </row>
        <row r="662">
          <cell r="O662">
            <v>100.18115702999999</v>
          </cell>
          <cell r="P662">
            <v>1.5725382299999999</v>
          </cell>
          <cell r="R662">
            <v>100.07943858</v>
          </cell>
          <cell r="S662">
            <v>1.2737462399999999</v>
          </cell>
        </row>
        <row r="663">
          <cell r="O663">
            <v>100.16231211</v>
          </cell>
          <cell r="P663">
            <v>1.55049634</v>
          </cell>
          <cell r="R663">
            <v>100.07943858</v>
          </cell>
          <cell r="S663">
            <v>1.26639894</v>
          </cell>
        </row>
        <row r="664">
          <cell r="O664">
            <v>100.16231211</v>
          </cell>
          <cell r="P664">
            <v>1.5541699899999999</v>
          </cell>
          <cell r="R664">
            <v>100.07943858</v>
          </cell>
          <cell r="S664">
            <v>1.2737462399999999</v>
          </cell>
        </row>
        <row r="665">
          <cell r="O665">
            <v>100.14346719</v>
          </cell>
          <cell r="P665">
            <v>1.5798855300000001</v>
          </cell>
          <cell r="R665">
            <v>100.07943858</v>
          </cell>
          <cell r="S665">
            <v>1.26639894</v>
          </cell>
        </row>
        <row r="666">
          <cell r="O666">
            <v>100.16231211</v>
          </cell>
          <cell r="P666">
            <v>1.55784364</v>
          </cell>
          <cell r="R666">
            <v>100.09828349999999</v>
          </cell>
          <cell r="S666">
            <v>1.27741989</v>
          </cell>
        </row>
        <row r="667">
          <cell r="O667">
            <v>100.20000195</v>
          </cell>
          <cell r="P667">
            <v>1.5541699899999999</v>
          </cell>
          <cell r="R667">
            <v>100.07943858</v>
          </cell>
          <cell r="S667">
            <v>1.27741989</v>
          </cell>
        </row>
        <row r="668">
          <cell r="O668">
            <v>100.18115702999999</v>
          </cell>
          <cell r="P668">
            <v>1.55784364</v>
          </cell>
          <cell r="R668">
            <v>100.06059365999999</v>
          </cell>
          <cell r="S668">
            <v>1.2810935400000001</v>
          </cell>
        </row>
        <row r="669">
          <cell r="O669">
            <v>100.20000195</v>
          </cell>
          <cell r="P669">
            <v>1.55784364</v>
          </cell>
          <cell r="R669">
            <v>100.06059365999999</v>
          </cell>
          <cell r="S669">
            <v>1.2847671899999999</v>
          </cell>
        </row>
        <row r="670">
          <cell r="O670">
            <v>100.18115702999999</v>
          </cell>
          <cell r="P670">
            <v>1.5468226899999999</v>
          </cell>
          <cell r="R670">
            <v>100.09828349999999</v>
          </cell>
          <cell r="S670">
            <v>1.2847671899999999</v>
          </cell>
        </row>
        <row r="671">
          <cell r="O671">
            <v>100.20000195</v>
          </cell>
          <cell r="P671">
            <v>1.5541699899999999</v>
          </cell>
          <cell r="R671">
            <v>100.07943858</v>
          </cell>
          <cell r="S671">
            <v>1.28844084</v>
          </cell>
        </row>
        <row r="672">
          <cell r="O672">
            <v>100.21884686999999</v>
          </cell>
          <cell r="P672">
            <v>1.55784364</v>
          </cell>
          <cell r="R672">
            <v>100.07943858</v>
          </cell>
          <cell r="S672">
            <v>1.2847671899999999</v>
          </cell>
        </row>
        <row r="673">
          <cell r="O673">
            <v>100.16231211</v>
          </cell>
          <cell r="P673">
            <v>1.5541699899999999</v>
          </cell>
          <cell r="R673">
            <v>100.07943858</v>
          </cell>
          <cell r="S673">
            <v>1.2921144899999999</v>
          </cell>
        </row>
        <row r="674">
          <cell r="O674">
            <v>100.16231211</v>
          </cell>
          <cell r="P674">
            <v>1.55049634</v>
          </cell>
          <cell r="R674">
            <v>100.06059365999999</v>
          </cell>
          <cell r="S674">
            <v>1.2994617900000001</v>
          </cell>
        </row>
        <row r="675">
          <cell r="O675">
            <v>100.18115702999999</v>
          </cell>
          <cell r="P675">
            <v>1.5541699899999999</v>
          </cell>
          <cell r="R675">
            <v>100.06059365999999</v>
          </cell>
          <cell r="S675">
            <v>1.29578814</v>
          </cell>
        </row>
        <row r="676">
          <cell r="O676">
            <v>100.14346719</v>
          </cell>
          <cell r="P676">
            <v>1.5541699899999999</v>
          </cell>
          <cell r="R676">
            <v>100.07943858</v>
          </cell>
          <cell r="S676">
            <v>1.29578814</v>
          </cell>
        </row>
        <row r="677">
          <cell r="O677">
            <v>100.18115702999999</v>
          </cell>
          <cell r="P677">
            <v>1.55049634</v>
          </cell>
          <cell r="R677">
            <v>100.06059365999999</v>
          </cell>
          <cell r="S677">
            <v>1.2921144899999999</v>
          </cell>
        </row>
        <row r="678">
          <cell r="O678">
            <v>100.18115702999999</v>
          </cell>
          <cell r="P678">
            <v>1.55049634</v>
          </cell>
          <cell r="R678">
            <v>100.06059365999999</v>
          </cell>
          <cell r="S678">
            <v>1.29578814</v>
          </cell>
        </row>
        <row r="679">
          <cell r="O679">
            <v>100.16231211</v>
          </cell>
          <cell r="P679">
            <v>1.5431490400000001</v>
          </cell>
          <cell r="R679">
            <v>100.09828349999999</v>
          </cell>
          <cell r="S679">
            <v>1.2921144899999999</v>
          </cell>
        </row>
        <row r="680">
          <cell r="O680">
            <v>100.18115702999999</v>
          </cell>
          <cell r="P680">
            <v>1.5541699899999999</v>
          </cell>
          <cell r="R680">
            <v>100.09828349999999</v>
          </cell>
          <cell r="S680">
            <v>1.29578814</v>
          </cell>
        </row>
        <row r="681">
          <cell r="O681">
            <v>100.18115702999999</v>
          </cell>
          <cell r="P681">
            <v>1.55049634</v>
          </cell>
          <cell r="R681">
            <v>100.07943858</v>
          </cell>
          <cell r="S681">
            <v>1.29578814</v>
          </cell>
        </row>
        <row r="682">
          <cell r="O682">
            <v>100.16231211</v>
          </cell>
          <cell r="P682">
            <v>1.5541699899999999</v>
          </cell>
          <cell r="R682">
            <v>100.09828349999999</v>
          </cell>
          <cell r="S682">
            <v>1.28844084</v>
          </cell>
        </row>
        <row r="683">
          <cell r="O683">
            <v>100.20000195</v>
          </cell>
          <cell r="P683">
            <v>1.5615172900000001</v>
          </cell>
          <cell r="R683">
            <v>100.06059365999999</v>
          </cell>
          <cell r="S683">
            <v>1.2921144899999999</v>
          </cell>
        </row>
        <row r="684">
          <cell r="O684">
            <v>100.18115702999999</v>
          </cell>
          <cell r="P684">
            <v>1.5615172900000001</v>
          </cell>
          <cell r="R684">
            <v>100.06059365999999</v>
          </cell>
          <cell r="S684">
            <v>1.28844084</v>
          </cell>
        </row>
        <row r="685">
          <cell r="O685">
            <v>100.18115702999999</v>
          </cell>
          <cell r="P685">
            <v>1.55784364</v>
          </cell>
          <cell r="R685">
            <v>100.06059365999999</v>
          </cell>
          <cell r="S685">
            <v>1.2921144899999999</v>
          </cell>
        </row>
        <row r="686">
          <cell r="O686">
            <v>100.18115702999999</v>
          </cell>
          <cell r="P686">
            <v>1.55784364</v>
          </cell>
          <cell r="R686">
            <v>100.06059365999999</v>
          </cell>
          <cell r="S686">
            <v>1.29578814</v>
          </cell>
        </row>
        <row r="687">
          <cell r="O687">
            <v>100.18115702999999</v>
          </cell>
          <cell r="P687">
            <v>1.5615172900000001</v>
          </cell>
          <cell r="R687">
            <v>100.07943858</v>
          </cell>
          <cell r="S687">
            <v>1.2994617900000001</v>
          </cell>
        </row>
        <row r="688">
          <cell r="O688">
            <v>100.20000195</v>
          </cell>
          <cell r="P688">
            <v>1.5541699899999999</v>
          </cell>
          <cell r="R688">
            <v>100.04174874</v>
          </cell>
          <cell r="S688">
            <v>1.3031354399999999</v>
          </cell>
        </row>
        <row r="689">
          <cell r="O689">
            <v>100.16231211</v>
          </cell>
          <cell r="P689">
            <v>1.5651909399999999</v>
          </cell>
          <cell r="R689">
            <v>99.853299550000003</v>
          </cell>
          <cell r="S689">
            <v>1.3104827400000001</v>
          </cell>
        </row>
        <row r="690">
          <cell r="O690">
            <v>100.20000195</v>
          </cell>
          <cell r="P690">
            <v>1.55784364</v>
          </cell>
          <cell r="R690">
            <v>99.796764789999997</v>
          </cell>
          <cell r="S690">
            <v>1.3104827400000001</v>
          </cell>
        </row>
        <row r="691">
          <cell r="O691">
            <v>100.16231211</v>
          </cell>
          <cell r="P691">
            <v>1.5651909399999999</v>
          </cell>
          <cell r="R691">
            <v>99.853299550000003</v>
          </cell>
          <cell r="S691">
            <v>1.30680909</v>
          </cell>
        </row>
        <row r="692">
          <cell r="O692">
            <v>100.16231211</v>
          </cell>
          <cell r="P692">
            <v>1.5651909399999999</v>
          </cell>
          <cell r="R692">
            <v>99.834454629999996</v>
          </cell>
          <cell r="S692">
            <v>1.3031354399999999</v>
          </cell>
        </row>
        <row r="693">
          <cell r="O693">
            <v>100.16231211</v>
          </cell>
          <cell r="P693">
            <v>1.5651909399999999</v>
          </cell>
          <cell r="R693">
            <v>99.872144469999995</v>
          </cell>
          <cell r="S693">
            <v>1.3104827400000001</v>
          </cell>
        </row>
        <row r="694">
          <cell r="O694">
            <v>100.18115702999999</v>
          </cell>
          <cell r="P694">
            <v>1.5541699899999999</v>
          </cell>
          <cell r="R694">
            <v>99.853299550000003</v>
          </cell>
          <cell r="S694">
            <v>1.3031354399999999</v>
          </cell>
        </row>
        <row r="695">
          <cell r="O695">
            <v>100.14346719</v>
          </cell>
          <cell r="P695">
            <v>1.5688645800000001</v>
          </cell>
          <cell r="R695">
            <v>99.834454629999996</v>
          </cell>
          <cell r="S695">
            <v>1.31415639</v>
          </cell>
        </row>
        <row r="696">
          <cell r="O696">
            <v>100.21884686999999</v>
          </cell>
          <cell r="P696">
            <v>1.55784364</v>
          </cell>
          <cell r="R696">
            <v>99.872144469999995</v>
          </cell>
          <cell r="S696">
            <v>1.30680909</v>
          </cell>
        </row>
        <row r="697">
          <cell r="O697">
            <v>100.18115702999999</v>
          </cell>
          <cell r="P697">
            <v>1.55784364</v>
          </cell>
          <cell r="R697">
            <v>99.853299550000003</v>
          </cell>
          <cell r="S697">
            <v>1.3215036899999999</v>
          </cell>
        </row>
        <row r="698">
          <cell r="O698">
            <v>100.16231211</v>
          </cell>
          <cell r="P698">
            <v>1.5688645800000001</v>
          </cell>
          <cell r="R698">
            <v>99.834454629999996</v>
          </cell>
          <cell r="S698">
            <v>1.3104827400000001</v>
          </cell>
        </row>
        <row r="699">
          <cell r="O699">
            <v>100.21884686999999</v>
          </cell>
          <cell r="P699">
            <v>1.55784364</v>
          </cell>
          <cell r="R699">
            <v>99.872144469999995</v>
          </cell>
          <cell r="S699">
            <v>1.3215036899999999</v>
          </cell>
        </row>
        <row r="700">
          <cell r="O700">
            <v>100.20000195</v>
          </cell>
          <cell r="P700">
            <v>1.5651909399999999</v>
          </cell>
          <cell r="R700">
            <v>99.853299550000003</v>
          </cell>
          <cell r="S700">
            <v>1.3288509900000001</v>
          </cell>
        </row>
        <row r="701">
          <cell r="O701">
            <v>100.14346719</v>
          </cell>
          <cell r="P701">
            <v>1.5688645800000001</v>
          </cell>
          <cell r="R701">
            <v>99.872144469999995</v>
          </cell>
          <cell r="S701">
            <v>1.31783004</v>
          </cell>
        </row>
        <row r="702">
          <cell r="O702">
            <v>100.18115702999999</v>
          </cell>
          <cell r="P702">
            <v>1.5688645800000001</v>
          </cell>
          <cell r="R702">
            <v>99.872144469999995</v>
          </cell>
          <cell r="S702">
            <v>1.3215036899999999</v>
          </cell>
        </row>
        <row r="703">
          <cell r="O703">
            <v>100.21884686999999</v>
          </cell>
          <cell r="P703">
            <v>1.5651909399999999</v>
          </cell>
          <cell r="R703">
            <v>99.853299550000003</v>
          </cell>
          <cell r="S703">
            <v>1.3215036899999999</v>
          </cell>
        </row>
        <row r="704">
          <cell r="O704">
            <v>100.14346719</v>
          </cell>
          <cell r="P704">
            <v>1.55784364</v>
          </cell>
          <cell r="R704">
            <v>99.853299550000003</v>
          </cell>
          <cell r="S704">
            <v>1.3325246399999999</v>
          </cell>
        </row>
        <row r="705">
          <cell r="O705">
            <v>100.18115702999999</v>
          </cell>
          <cell r="P705">
            <v>1.5615172900000001</v>
          </cell>
          <cell r="R705">
            <v>99.909834309999994</v>
          </cell>
          <cell r="S705">
            <v>1.3288509900000001</v>
          </cell>
        </row>
        <row r="706">
          <cell r="O706">
            <v>100.20000195</v>
          </cell>
          <cell r="P706">
            <v>1.5615172900000001</v>
          </cell>
          <cell r="R706">
            <v>99.909834309999994</v>
          </cell>
          <cell r="S706">
            <v>1.3288509900000001</v>
          </cell>
        </row>
        <row r="707">
          <cell r="O707">
            <v>100.18115702999999</v>
          </cell>
          <cell r="P707">
            <v>1.5651909399999999</v>
          </cell>
          <cell r="R707">
            <v>99.872144469999995</v>
          </cell>
          <cell r="S707">
            <v>1.3325246399999999</v>
          </cell>
        </row>
        <row r="708">
          <cell r="O708">
            <v>100.18115702999999</v>
          </cell>
          <cell r="P708">
            <v>1.5615172900000001</v>
          </cell>
          <cell r="R708">
            <v>99.890989390000001</v>
          </cell>
          <cell r="S708">
            <v>1.3288509900000001</v>
          </cell>
        </row>
        <row r="709">
          <cell r="O709">
            <v>100.18115702999999</v>
          </cell>
          <cell r="P709">
            <v>1.55784364</v>
          </cell>
          <cell r="R709">
            <v>99.890989390000001</v>
          </cell>
          <cell r="S709">
            <v>1.3325246399999999</v>
          </cell>
        </row>
        <row r="710">
          <cell r="O710">
            <v>100.16231211</v>
          </cell>
          <cell r="P710">
            <v>1.5651909399999999</v>
          </cell>
          <cell r="R710">
            <v>99.890989390000001</v>
          </cell>
          <cell r="S710">
            <v>1.33619829</v>
          </cell>
        </row>
        <row r="711">
          <cell r="O711">
            <v>100.18115702999999</v>
          </cell>
          <cell r="P711">
            <v>1.58355918</v>
          </cell>
          <cell r="R711">
            <v>99.890989390000001</v>
          </cell>
          <cell r="S711">
            <v>1.34354559</v>
          </cell>
        </row>
        <row r="712">
          <cell r="O712">
            <v>100.16231211</v>
          </cell>
          <cell r="P712">
            <v>1.57621188</v>
          </cell>
          <cell r="R712">
            <v>99.872144469999995</v>
          </cell>
          <cell r="S712">
            <v>1.34354559</v>
          </cell>
        </row>
        <row r="713">
          <cell r="O713">
            <v>100.16231211</v>
          </cell>
          <cell r="P713">
            <v>1.5725382299999999</v>
          </cell>
          <cell r="R713">
            <v>99.872144469999995</v>
          </cell>
          <cell r="S713">
            <v>1.35456654</v>
          </cell>
        </row>
        <row r="714">
          <cell r="O714">
            <v>100.16231211</v>
          </cell>
          <cell r="P714">
            <v>1.57621188</v>
          </cell>
          <cell r="R714">
            <v>99.909834309999994</v>
          </cell>
          <cell r="S714">
            <v>1.3398719400000001</v>
          </cell>
        </row>
        <row r="715">
          <cell r="O715">
            <v>100.18115702999999</v>
          </cell>
          <cell r="P715">
            <v>1.5651909399999999</v>
          </cell>
          <cell r="R715">
            <v>99.909834309999994</v>
          </cell>
          <cell r="S715">
            <v>1.3398719400000001</v>
          </cell>
        </row>
        <row r="716">
          <cell r="O716">
            <v>100.20000195</v>
          </cell>
          <cell r="P716">
            <v>1.57621188</v>
          </cell>
          <cell r="R716">
            <v>99.947524150000007</v>
          </cell>
          <cell r="S716">
            <v>1.34354559</v>
          </cell>
        </row>
        <row r="717">
          <cell r="O717">
            <v>100.16231211</v>
          </cell>
          <cell r="P717">
            <v>1.5725382299999999</v>
          </cell>
          <cell r="R717">
            <v>99.890989390000001</v>
          </cell>
          <cell r="S717">
            <v>1.3582401900000001</v>
          </cell>
        </row>
        <row r="718">
          <cell r="O718">
            <v>100.16231211</v>
          </cell>
          <cell r="P718">
            <v>1.5651909399999999</v>
          </cell>
          <cell r="R718">
            <v>99.909834309999994</v>
          </cell>
          <cell r="S718">
            <v>1.36558749</v>
          </cell>
        </row>
        <row r="719">
          <cell r="O719">
            <v>100.20000195</v>
          </cell>
          <cell r="P719">
            <v>1.57621188</v>
          </cell>
          <cell r="R719">
            <v>99.872144469999995</v>
          </cell>
          <cell r="S719">
            <v>1.35456654</v>
          </cell>
        </row>
        <row r="720">
          <cell r="O720">
            <v>100.14346719</v>
          </cell>
          <cell r="P720">
            <v>1.5725382299999999</v>
          </cell>
          <cell r="R720">
            <v>99.890989390000001</v>
          </cell>
          <cell r="S720">
            <v>1.3582401900000001</v>
          </cell>
        </row>
        <row r="721">
          <cell r="O721">
            <v>100.16231211</v>
          </cell>
          <cell r="P721">
            <v>1.5615172900000001</v>
          </cell>
          <cell r="R721">
            <v>99.92867923</v>
          </cell>
          <cell r="S721">
            <v>1.3619138399999999</v>
          </cell>
        </row>
        <row r="722">
          <cell r="O722">
            <v>100.16231211</v>
          </cell>
          <cell r="P722">
            <v>1.5798855300000001</v>
          </cell>
          <cell r="R722">
            <v>99.872144469999995</v>
          </cell>
          <cell r="S722">
            <v>1.37293479</v>
          </cell>
        </row>
        <row r="723">
          <cell r="O723">
            <v>100.16231211</v>
          </cell>
          <cell r="P723">
            <v>1.5651909399999999</v>
          </cell>
          <cell r="R723">
            <v>99.909834309999994</v>
          </cell>
          <cell r="S723">
            <v>1.36558749</v>
          </cell>
        </row>
        <row r="724">
          <cell r="O724">
            <v>100.14346719</v>
          </cell>
          <cell r="P724">
            <v>1.5651909399999999</v>
          </cell>
          <cell r="R724">
            <v>99.92867923</v>
          </cell>
          <cell r="S724">
            <v>1.3692611400000001</v>
          </cell>
        </row>
        <row r="725">
          <cell r="O725">
            <v>100.12462227</v>
          </cell>
          <cell r="P725">
            <v>1.5725382299999999</v>
          </cell>
          <cell r="R725">
            <v>99.853299550000003</v>
          </cell>
          <cell r="S725">
            <v>1.37293479</v>
          </cell>
        </row>
        <row r="726">
          <cell r="O726">
            <v>100.16231211</v>
          </cell>
          <cell r="P726">
            <v>1.5615172900000001</v>
          </cell>
          <cell r="R726">
            <v>99.890989390000001</v>
          </cell>
          <cell r="S726">
            <v>1.3802820899999999</v>
          </cell>
        </row>
        <row r="727">
          <cell r="O727">
            <v>100.18115702999999</v>
          </cell>
          <cell r="P727">
            <v>1.5651909399999999</v>
          </cell>
          <cell r="R727">
            <v>99.872144469999995</v>
          </cell>
          <cell r="S727">
            <v>1.38395574</v>
          </cell>
        </row>
        <row r="728">
          <cell r="O728">
            <v>100.14346719</v>
          </cell>
          <cell r="P728">
            <v>1.5725382299999999</v>
          </cell>
          <cell r="R728">
            <v>99.890989390000001</v>
          </cell>
          <cell r="S728">
            <v>1.37660844</v>
          </cell>
        </row>
        <row r="729">
          <cell r="O729">
            <v>100.16231211</v>
          </cell>
          <cell r="P729">
            <v>1.5688645800000001</v>
          </cell>
          <cell r="R729">
            <v>99.909834309999994</v>
          </cell>
          <cell r="S729">
            <v>1.3802820899999999</v>
          </cell>
        </row>
        <row r="730">
          <cell r="O730">
            <v>100.16231211</v>
          </cell>
          <cell r="P730">
            <v>1.5615172900000001</v>
          </cell>
          <cell r="R730">
            <v>99.909834309999994</v>
          </cell>
          <cell r="S730">
            <v>1.3802820899999999</v>
          </cell>
        </row>
        <row r="731">
          <cell r="O731">
            <v>100.18115702999999</v>
          </cell>
          <cell r="P731">
            <v>1.57621188</v>
          </cell>
          <cell r="R731">
            <v>99.92867923</v>
          </cell>
          <cell r="S731">
            <v>1.39497669</v>
          </cell>
        </row>
        <row r="732">
          <cell r="O732">
            <v>100.16231211</v>
          </cell>
          <cell r="P732">
            <v>1.5688645800000001</v>
          </cell>
          <cell r="R732">
            <v>99.909834309999994</v>
          </cell>
          <cell r="S732">
            <v>1.39497669</v>
          </cell>
        </row>
        <row r="733">
          <cell r="O733">
            <v>100.18115702999999</v>
          </cell>
          <cell r="P733">
            <v>1.55784364</v>
          </cell>
          <cell r="R733">
            <v>99.872144469999995</v>
          </cell>
          <cell r="S733">
            <v>1.39497669</v>
          </cell>
        </row>
        <row r="734">
          <cell r="O734">
            <v>100.16231211</v>
          </cell>
          <cell r="P734">
            <v>1.5688645800000001</v>
          </cell>
          <cell r="R734">
            <v>99.909834309999994</v>
          </cell>
          <cell r="S734">
            <v>1.40232399</v>
          </cell>
        </row>
        <row r="735">
          <cell r="O735">
            <v>100.16231211</v>
          </cell>
          <cell r="P735">
            <v>1.5615172900000001</v>
          </cell>
          <cell r="R735">
            <v>99.909834309999994</v>
          </cell>
          <cell r="S735">
            <v>1.40232399</v>
          </cell>
        </row>
        <row r="736">
          <cell r="O736">
            <v>100.18115702999999</v>
          </cell>
          <cell r="P736">
            <v>1.5615172900000001</v>
          </cell>
          <cell r="R736">
            <v>99.890989390000001</v>
          </cell>
          <cell r="S736">
            <v>1.4096712899999999</v>
          </cell>
        </row>
        <row r="737">
          <cell r="O737">
            <v>100.16231211</v>
          </cell>
          <cell r="P737">
            <v>1.5651909399999999</v>
          </cell>
          <cell r="R737">
            <v>99.92867923</v>
          </cell>
          <cell r="S737">
            <v>1.40232399</v>
          </cell>
        </row>
        <row r="738">
          <cell r="O738">
            <v>100.16231211</v>
          </cell>
          <cell r="P738">
            <v>1.55784364</v>
          </cell>
          <cell r="R738">
            <v>99.909834309999994</v>
          </cell>
          <cell r="S738">
            <v>1.41334494</v>
          </cell>
        </row>
        <row r="739">
          <cell r="O739">
            <v>100.12462227</v>
          </cell>
          <cell r="P739">
            <v>1.5468226899999999</v>
          </cell>
          <cell r="R739">
            <v>99.872144469999995</v>
          </cell>
          <cell r="S739">
            <v>1.4206922399999999</v>
          </cell>
        </row>
        <row r="740">
          <cell r="O740">
            <v>100.16231211</v>
          </cell>
          <cell r="P740">
            <v>1.55784364</v>
          </cell>
          <cell r="R740">
            <v>99.909834309999994</v>
          </cell>
          <cell r="S740">
            <v>1.43171319</v>
          </cell>
        </row>
        <row r="741">
          <cell r="O741">
            <v>100.18115702999999</v>
          </cell>
          <cell r="P741">
            <v>1.55049634</v>
          </cell>
          <cell r="R741">
            <v>99.909834309999994</v>
          </cell>
          <cell r="S741">
            <v>1.41334494</v>
          </cell>
        </row>
        <row r="742">
          <cell r="O742">
            <v>100.18115702999999</v>
          </cell>
          <cell r="P742">
            <v>1.5431490400000001</v>
          </cell>
          <cell r="R742">
            <v>99.909834309999994</v>
          </cell>
          <cell r="S742">
            <v>1.42436589</v>
          </cell>
        </row>
        <row r="743">
          <cell r="O743">
            <v>100.18115702999999</v>
          </cell>
          <cell r="P743">
            <v>1.55784364</v>
          </cell>
          <cell r="R743">
            <v>99.909834309999994</v>
          </cell>
          <cell r="S743">
            <v>1.43171319</v>
          </cell>
        </row>
        <row r="744">
          <cell r="O744">
            <v>100.21884686999999</v>
          </cell>
          <cell r="P744">
            <v>1.55049634</v>
          </cell>
          <cell r="R744">
            <v>99.909834309999994</v>
          </cell>
          <cell r="S744">
            <v>1.44273414</v>
          </cell>
        </row>
        <row r="745">
          <cell r="O745">
            <v>100.21884686999999</v>
          </cell>
          <cell r="P745">
            <v>1.55049634</v>
          </cell>
          <cell r="R745">
            <v>99.890989390000001</v>
          </cell>
          <cell r="S745">
            <v>1.4353868400000001</v>
          </cell>
        </row>
        <row r="746">
          <cell r="O746">
            <v>100.18115702999999</v>
          </cell>
          <cell r="P746">
            <v>1.55784364</v>
          </cell>
          <cell r="R746">
            <v>99.872144469999995</v>
          </cell>
          <cell r="S746">
            <v>1.44273414</v>
          </cell>
        </row>
        <row r="747">
          <cell r="O747">
            <v>100.14346719</v>
          </cell>
          <cell r="P747">
            <v>1.55784364</v>
          </cell>
          <cell r="R747">
            <v>99.890989390000001</v>
          </cell>
          <cell r="S747">
            <v>1.44273414</v>
          </cell>
        </row>
        <row r="748">
          <cell r="O748">
            <v>100.18115702999999</v>
          </cell>
          <cell r="P748">
            <v>1.55049634</v>
          </cell>
          <cell r="R748">
            <v>99.909834309999994</v>
          </cell>
          <cell r="S748">
            <v>1.4353868400000001</v>
          </cell>
        </row>
        <row r="749">
          <cell r="O749">
            <v>100.18115702999999</v>
          </cell>
          <cell r="P749">
            <v>1.5651909399999999</v>
          </cell>
          <cell r="R749">
            <v>99.890989390000001</v>
          </cell>
          <cell r="S749">
            <v>1.44273414</v>
          </cell>
        </row>
        <row r="750">
          <cell r="O750">
            <v>100.20000195</v>
          </cell>
          <cell r="P750">
            <v>1.5725382299999999</v>
          </cell>
          <cell r="R750">
            <v>99.909834309999994</v>
          </cell>
          <cell r="S750">
            <v>1.44273414</v>
          </cell>
        </row>
        <row r="751">
          <cell r="O751">
            <v>100.20000195</v>
          </cell>
          <cell r="P751">
            <v>1.5615172900000001</v>
          </cell>
          <cell r="R751">
            <v>99.890989390000001</v>
          </cell>
          <cell r="S751">
            <v>1.4574287399999999</v>
          </cell>
        </row>
        <row r="752">
          <cell r="O752">
            <v>100.18115702999999</v>
          </cell>
          <cell r="P752">
            <v>1.5651909399999999</v>
          </cell>
          <cell r="R752">
            <v>99.890989390000001</v>
          </cell>
          <cell r="S752">
            <v>1.4464077900000001</v>
          </cell>
        </row>
        <row r="753">
          <cell r="O753">
            <v>100.21884686999999</v>
          </cell>
          <cell r="P753">
            <v>1.55784364</v>
          </cell>
          <cell r="R753">
            <v>99.92867923</v>
          </cell>
          <cell r="S753">
            <v>1.45375509</v>
          </cell>
        </row>
        <row r="754">
          <cell r="O754">
            <v>100.18115702999999</v>
          </cell>
          <cell r="P754">
            <v>1.5541699899999999</v>
          </cell>
          <cell r="R754">
            <v>99.909834309999994</v>
          </cell>
          <cell r="S754">
            <v>1.4574287399999999</v>
          </cell>
        </row>
        <row r="755">
          <cell r="O755">
            <v>100.20000195</v>
          </cell>
          <cell r="P755">
            <v>1.5615172900000001</v>
          </cell>
          <cell r="R755">
            <v>99.872144469999995</v>
          </cell>
          <cell r="S755">
            <v>1.4574287399999999</v>
          </cell>
        </row>
        <row r="756">
          <cell r="O756">
            <v>100.18115702999999</v>
          </cell>
          <cell r="P756">
            <v>1.55784364</v>
          </cell>
          <cell r="R756">
            <v>99.909834309999994</v>
          </cell>
          <cell r="S756">
            <v>1.4574287399999999</v>
          </cell>
        </row>
        <row r="757">
          <cell r="O757">
            <v>100.20000195</v>
          </cell>
          <cell r="P757">
            <v>1.5725382299999999</v>
          </cell>
          <cell r="R757">
            <v>99.872144469999995</v>
          </cell>
          <cell r="S757">
            <v>1.45375509</v>
          </cell>
        </row>
        <row r="758">
          <cell r="O758">
            <v>100.18115702999999</v>
          </cell>
          <cell r="P758">
            <v>1.5651909399999999</v>
          </cell>
          <cell r="R758">
            <v>99.890989390000001</v>
          </cell>
          <cell r="S758">
            <v>1.4574287399999999</v>
          </cell>
        </row>
        <row r="759">
          <cell r="O759">
            <v>100.21884686999999</v>
          </cell>
          <cell r="P759">
            <v>1.55784364</v>
          </cell>
          <cell r="R759">
            <v>99.872144469999995</v>
          </cell>
          <cell r="S759">
            <v>1.4574287399999999</v>
          </cell>
        </row>
        <row r="760">
          <cell r="O760">
            <v>100.20000195</v>
          </cell>
          <cell r="P760">
            <v>1.5688645800000001</v>
          </cell>
          <cell r="R760">
            <v>99.872144469999995</v>
          </cell>
          <cell r="S760">
            <v>1.4647760400000001</v>
          </cell>
        </row>
        <row r="761">
          <cell r="O761">
            <v>100.20000195</v>
          </cell>
          <cell r="P761">
            <v>1.5688645800000001</v>
          </cell>
          <cell r="R761">
            <v>99.92867923</v>
          </cell>
          <cell r="S761">
            <v>1.46110239</v>
          </cell>
        </row>
        <row r="762">
          <cell r="O762">
            <v>100.21884686999999</v>
          </cell>
          <cell r="P762">
            <v>1.5615172900000001</v>
          </cell>
          <cell r="R762">
            <v>99.909834309999994</v>
          </cell>
          <cell r="S762">
            <v>1.4647760400000001</v>
          </cell>
        </row>
        <row r="763">
          <cell r="O763">
            <v>100.18115702999999</v>
          </cell>
          <cell r="P763">
            <v>1.5615172900000001</v>
          </cell>
          <cell r="R763">
            <v>99.890989390000001</v>
          </cell>
          <cell r="S763">
            <v>1.48314429</v>
          </cell>
        </row>
        <row r="764">
          <cell r="O764">
            <v>100.21884686999999</v>
          </cell>
          <cell r="P764">
            <v>1.5541699899999999</v>
          </cell>
          <cell r="R764">
            <v>99.92867923</v>
          </cell>
          <cell r="S764">
            <v>1.4684496899999999</v>
          </cell>
        </row>
        <row r="765">
          <cell r="O765">
            <v>100.16231211</v>
          </cell>
          <cell r="P765">
            <v>1.5615172900000001</v>
          </cell>
          <cell r="R765">
            <v>99.890989390000001</v>
          </cell>
          <cell r="S765">
            <v>1.47212334</v>
          </cell>
        </row>
        <row r="766">
          <cell r="O766">
            <v>100.20000195</v>
          </cell>
          <cell r="P766">
            <v>1.5651909399999999</v>
          </cell>
          <cell r="R766">
            <v>99.909834309999994</v>
          </cell>
          <cell r="S766">
            <v>1.4757969900000001</v>
          </cell>
        </row>
        <row r="767">
          <cell r="O767">
            <v>100.18115702999999</v>
          </cell>
          <cell r="P767">
            <v>1.55784364</v>
          </cell>
          <cell r="R767">
            <v>99.890989390000001</v>
          </cell>
          <cell r="S767">
            <v>1.46110239</v>
          </cell>
        </row>
        <row r="768">
          <cell r="O768">
            <v>100.16231211</v>
          </cell>
          <cell r="P768">
            <v>1.5615172900000001</v>
          </cell>
          <cell r="R768">
            <v>99.909834309999994</v>
          </cell>
          <cell r="S768">
            <v>1.47212334</v>
          </cell>
        </row>
        <row r="769">
          <cell r="O769">
            <v>100.21884686999999</v>
          </cell>
          <cell r="P769">
            <v>1.55049634</v>
          </cell>
          <cell r="R769">
            <v>99.947524150000007</v>
          </cell>
          <cell r="S769">
            <v>1.4868179399999999</v>
          </cell>
        </row>
        <row r="770">
          <cell r="O770">
            <v>100.20000195</v>
          </cell>
          <cell r="P770">
            <v>1.5615172900000001</v>
          </cell>
          <cell r="R770">
            <v>99.853299550000003</v>
          </cell>
          <cell r="S770">
            <v>1.48314429</v>
          </cell>
        </row>
        <row r="771">
          <cell r="O771">
            <v>100.21884686999999</v>
          </cell>
          <cell r="P771">
            <v>1.55049634</v>
          </cell>
          <cell r="R771">
            <v>99.872144469999995</v>
          </cell>
          <cell r="S771">
            <v>1.4794706399999999</v>
          </cell>
        </row>
        <row r="772">
          <cell r="O772">
            <v>100.18115702999999</v>
          </cell>
          <cell r="P772">
            <v>1.5541699899999999</v>
          </cell>
          <cell r="R772">
            <v>99.909834309999994</v>
          </cell>
          <cell r="S772">
            <v>1.4647760400000001</v>
          </cell>
        </row>
        <row r="773">
          <cell r="O773">
            <v>100.20000195</v>
          </cell>
          <cell r="P773">
            <v>1.55784364</v>
          </cell>
          <cell r="R773">
            <v>99.890989390000001</v>
          </cell>
          <cell r="S773">
            <v>1.47212334</v>
          </cell>
        </row>
        <row r="774">
          <cell r="O774">
            <v>100.18115702999999</v>
          </cell>
          <cell r="P774">
            <v>1.5615172900000001</v>
          </cell>
          <cell r="R774">
            <v>99.909834309999994</v>
          </cell>
          <cell r="S774">
            <v>1.4794706399999999</v>
          </cell>
        </row>
        <row r="775">
          <cell r="O775">
            <v>100.23769179</v>
          </cell>
          <cell r="P775">
            <v>1.55784364</v>
          </cell>
          <cell r="R775">
            <v>99.872144469999995</v>
          </cell>
          <cell r="S775">
            <v>1.4794706399999999</v>
          </cell>
        </row>
        <row r="776">
          <cell r="O776">
            <v>100.16231211</v>
          </cell>
          <cell r="P776">
            <v>1.5615172900000001</v>
          </cell>
          <cell r="R776">
            <v>99.834454629999996</v>
          </cell>
          <cell r="S776">
            <v>1.4757969900000001</v>
          </cell>
        </row>
        <row r="777">
          <cell r="O777">
            <v>100.20000195</v>
          </cell>
          <cell r="P777">
            <v>1.5541699899999999</v>
          </cell>
          <cell r="R777">
            <v>99.872144469999995</v>
          </cell>
          <cell r="S777">
            <v>1.4757969900000001</v>
          </cell>
        </row>
        <row r="778">
          <cell r="O778">
            <v>100.20000195</v>
          </cell>
          <cell r="P778">
            <v>1.5541699899999999</v>
          </cell>
          <cell r="R778">
            <v>99.909834309999994</v>
          </cell>
          <cell r="S778">
            <v>1.4684496899999999</v>
          </cell>
        </row>
        <row r="779">
          <cell r="O779">
            <v>100.21884686999999</v>
          </cell>
          <cell r="P779">
            <v>1.55049634</v>
          </cell>
          <cell r="R779">
            <v>99.890989390000001</v>
          </cell>
          <cell r="S779">
            <v>1.4647760400000001</v>
          </cell>
        </row>
        <row r="780">
          <cell r="O780">
            <v>100.18115702999999</v>
          </cell>
          <cell r="P780">
            <v>1.55049634</v>
          </cell>
          <cell r="R780">
            <v>99.890989390000001</v>
          </cell>
          <cell r="S780">
            <v>1.4684496899999999</v>
          </cell>
        </row>
        <row r="781">
          <cell r="O781">
            <v>100.20000195</v>
          </cell>
          <cell r="P781">
            <v>1.5468226899999999</v>
          </cell>
          <cell r="R781">
            <v>99.909834309999994</v>
          </cell>
          <cell r="S781">
            <v>1.4574287399999999</v>
          </cell>
        </row>
        <row r="782">
          <cell r="O782">
            <v>100.18115702999999</v>
          </cell>
          <cell r="P782">
            <v>1.5541699899999999</v>
          </cell>
          <cell r="R782">
            <v>99.92867923</v>
          </cell>
          <cell r="S782">
            <v>1.4794706399999999</v>
          </cell>
        </row>
        <row r="783">
          <cell r="O783">
            <v>100.18115702999999</v>
          </cell>
          <cell r="P783">
            <v>1.55784364</v>
          </cell>
          <cell r="R783">
            <v>99.890989390000001</v>
          </cell>
          <cell r="S783">
            <v>1.4684496899999999</v>
          </cell>
        </row>
        <row r="784">
          <cell r="O784">
            <v>100.23769179</v>
          </cell>
          <cell r="P784">
            <v>1.5541699899999999</v>
          </cell>
          <cell r="R784">
            <v>99.890989390000001</v>
          </cell>
          <cell r="S784">
            <v>1.47212334</v>
          </cell>
        </row>
        <row r="785">
          <cell r="O785">
            <v>100.21884686999999</v>
          </cell>
          <cell r="P785">
            <v>1.5541699899999999</v>
          </cell>
          <cell r="R785">
            <v>99.890989390000001</v>
          </cell>
          <cell r="S785">
            <v>1.4757969900000001</v>
          </cell>
        </row>
        <row r="786">
          <cell r="O786">
            <v>100.20000195</v>
          </cell>
          <cell r="P786">
            <v>1.55049634</v>
          </cell>
          <cell r="R786">
            <v>99.890989390000001</v>
          </cell>
          <cell r="S786">
            <v>1.4757969900000001</v>
          </cell>
        </row>
        <row r="787">
          <cell r="O787">
            <v>100.21884686999999</v>
          </cell>
          <cell r="P787">
            <v>1.55784364</v>
          </cell>
          <cell r="R787">
            <v>99.909834309999994</v>
          </cell>
          <cell r="S787">
            <v>1.47212334</v>
          </cell>
        </row>
        <row r="788">
          <cell r="O788">
            <v>100.21884686999999</v>
          </cell>
          <cell r="P788">
            <v>1.5431490400000001</v>
          </cell>
          <cell r="R788">
            <v>99.890989390000001</v>
          </cell>
          <cell r="S788">
            <v>1.48314429</v>
          </cell>
        </row>
        <row r="789">
          <cell r="O789">
            <v>100.18115702999999</v>
          </cell>
          <cell r="P789">
            <v>1.55049634</v>
          </cell>
          <cell r="R789">
            <v>99.853299550000003</v>
          </cell>
          <cell r="S789">
            <v>1.48314429</v>
          </cell>
        </row>
        <row r="790">
          <cell r="O790">
            <v>100.18115702999999</v>
          </cell>
          <cell r="P790">
            <v>1.55049634</v>
          </cell>
          <cell r="R790">
            <v>99.909834309999994</v>
          </cell>
          <cell r="S790">
            <v>1.4757969900000001</v>
          </cell>
        </row>
        <row r="791">
          <cell r="O791">
            <v>100.18115702999999</v>
          </cell>
          <cell r="P791">
            <v>1.55049634</v>
          </cell>
          <cell r="R791">
            <v>99.909834309999994</v>
          </cell>
          <cell r="S791">
            <v>1.4647760400000001</v>
          </cell>
        </row>
        <row r="792">
          <cell r="O792">
            <v>100.20000195</v>
          </cell>
          <cell r="P792">
            <v>1.55784364</v>
          </cell>
          <cell r="R792">
            <v>99.909834309999994</v>
          </cell>
          <cell r="S792">
            <v>1.46110239</v>
          </cell>
        </row>
        <row r="793">
          <cell r="O793">
            <v>100.14346719</v>
          </cell>
          <cell r="P793">
            <v>1.5431490400000001</v>
          </cell>
          <cell r="R793">
            <v>99.872144469999995</v>
          </cell>
          <cell r="S793">
            <v>1.4647760400000001</v>
          </cell>
        </row>
        <row r="794">
          <cell r="O794">
            <v>100.18115702999999</v>
          </cell>
          <cell r="P794">
            <v>1.55049634</v>
          </cell>
          <cell r="R794">
            <v>99.890989390000001</v>
          </cell>
          <cell r="S794">
            <v>1.4684496899999999</v>
          </cell>
        </row>
        <row r="795">
          <cell r="O795">
            <v>100.21884686999999</v>
          </cell>
          <cell r="P795">
            <v>1.55049634</v>
          </cell>
          <cell r="R795">
            <v>99.890989390000001</v>
          </cell>
          <cell r="S795">
            <v>1.4684496899999999</v>
          </cell>
        </row>
        <row r="796">
          <cell r="O796">
            <v>100.25653671000001</v>
          </cell>
          <cell r="P796">
            <v>1.5468226899999999</v>
          </cell>
          <cell r="R796">
            <v>99.834454629999996</v>
          </cell>
          <cell r="S796">
            <v>1.4684496899999999</v>
          </cell>
        </row>
        <row r="797">
          <cell r="O797">
            <v>100.23769179</v>
          </cell>
          <cell r="P797">
            <v>1.5468226899999999</v>
          </cell>
          <cell r="R797">
            <v>99.872144469999995</v>
          </cell>
          <cell r="S797">
            <v>1.4684496899999999</v>
          </cell>
        </row>
        <row r="798">
          <cell r="O798">
            <v>100.20000195</v>
          </cell>
          <cell r="P798">
            <v>1.55049634</v>
          </cell>
          <cell r="R798">
            <v>99.890989390000001</v>
          </cell>
          <cell r="S798">
            <v>1.4647760400000001</v>
          </cell>
        </row>
        <row r="799">
          <cell r="O799">
            <v>100.21884686999999</v>
          </cell>
          <cell r="P799">
            <v>1.5468226899999999</v>
          </cell>
          <cell r="R799">
            <v>99.890989390000001</v>
          </cell>
          <cell r="S799">
            <v>1.4647760400000001</v>
          </cell>
        </row>
        <row r="800">
          <cell r="O800">
            <v>100.21884686999999</v>
          </cell>
          <cell r="P800">
            <v>1.5541699899999999</v>
          </cell>
          <cell r="R800">
            <v>99.909834309999994</v>
          </cell>
          <cell r="S800">
            <v>1.4647760400000001</v>
          </cell>
        </row>
        <row r="801">
          <cell r="O801">
            <v>100.21884686999999</v>
          </cell>
          <cell r="P801">
            <v>1.5615172900000001</v>
          </cell>
          <cell r="R801">
            <v>99.890989390000001</v>
          </cell>
          <cell r="S801">
            <v>1.4647760400000001</v>
          </cell>
        </row>
        <row r="802">
          <cell r="O802">
            <v>100.21884686999999</v>
          </cell>
          <cell r="P802">
            <v>1.5615172900000001</v>
          </cell>
          <cell r="R802">
            <v>99.890989390000001</v>
          </cell>
          <cell r="S802">
            <v>1.46110239</v>
          </cell>
        </row>
        <row r="803">
          <cell r="O803">
            <v>100.23769179</v>
          </cell>
          <cell r="P803">
            <v>1.55049634</v>
          </cell>
          <cell r="R803">
            <v>99.890989390000001</v>
          </cell>
          <cell r="S803">
            <v>1.45375509</v>
          </cell>
        </row>
        <row r="804">
          <cell r="O804">
            <v>100.25653671000001</v>
          </cell>
          <cell r="P804">
            <v>1.5541699899999999</v>
          </cell>
          <cell r="R804">
            <v>99.890989390000001</v>
          </cell>
          <cell r="S804">
            <v>1.4574287399999999</v>
          </cell>
        </row>
        <row r="805">
          <cell r="O805">
            <v>100.21884686999999</v>
          </cell>
          <cell r="P805">
            <v>1.5468226899999999</v>
          </cell>
          <cell r="R805">
            <v>99.890989390000001</v>
          </cell>
          <cell r="S805">
            <v>1.4684496899999999</v>
          </cell>
        </row>
        <row r="806">
          <cell r="O806">
            <v>100.25653671000001</v>
          </cell>
          <cell r="P806">
            <v>1.55784364</v>
          </cell>
          <cell r="R806">
            <v>99.890989390000001</v>
          </cell>
          <cell r="S806">
            <v>1.46110239</v>
          </cell>
        </row>
        <row r="807">
          <cell r="O807">
            <v>100.21884686999999</v>
          </cell>
          <cell r="P807">
            <v>1.5651909399999999</v>
          </cell>
          <cell r="R807">
            <v>99.872144469999995</v>
          </cell>
          <cell r="S807">
            <v>1.4464077900000001</v>
          </cell>
        </row>
        <row r="808">
          <cell r="O808">
            <v>100.21884686999999</v>
          </cell>
          <cell r="P808">
            <v>1.5615172900000001</v>
          </cell>
          <cell r="R808">
            <v>99.92867923</v>
          </cell>
          <cell r="S808">
            <v>1.4647760400000001</v>
          </cell>
        </row>
        <row r="809">
          <cell r="O809">
            <v>100.20000195</v>
          </cell>
          <cell r="P809">
            <v>1.5541699899999999</v>
          </cell>
          <cell r="R809">
            <v>99.909834309999994</v>
          </cell>
          <cell r="S809">
            <v>1.46110239</v>
          </cell>
        </row>
        <row r="810">
          <cell r="O810">
            <v>100.23769179</v>
          </cell>
          <cell r="P810">
            <v>1.5541699899999999</v>
          </cell>
          <cell r="R810">
            <v>99.872144469999995</v>
          </cell>
          <cell r="S810">
            <v>1.46110239</v>
          </cell>
        </row>
        <row r="811">
          <cell r="O811">
            <v>100.21884686999999</v>
          </cell>
          <cell r="P811">
            <v>1.5615172900000001</v>
          </cell>
          <cell r="R811">
            <v>99.890989390000001</v>
          </cell>
          <cell r="S811">
            <v>1.46110239</v>
          </cell>
        </row>
        <row r="812">
          <cell r="O812">
            <v>100.23769179</v>
          </cell>
          <cell r="P812">
            <v>1.5651909399999999</v>
          </cell>
          <cell r="R812">
            <v>99.872144469999995</v>
          </cell>
          <cell r="S812">
            <v>1.4574287399999999</v>
          </cell>
        </row>
        <row r="813">
          <cell r="O813">
            <v>100.23769179</v>
          </cell>
          <cell r="P813">
            <v>1.5541699899999999</v>
          </cell>
          <cell r="R813">
            <v>99.890989390000001</v>
          </cell>
          <cell r="S813">
            <v>1.45375509</v>
          </cell>
        </row>
        <row r="814">
          <cell r="O814">
            <v>100.23769179</v>
          </cell>
          <cell r="P814">
            <v>1.5541699899999999</v>
          </cell>
          <cell r="R814">
            <v>99.872144469999995</v>
          </cell>
          <cell r="S814">
            <v>1.4500814399999999</v>
          </cell>
        </row>
        <row r="815">
          <cell r="O815">
            <v>100.23769179</v>
          </cell>
          <cell r="P815">
            <v>1.55784364</v>
          </cell>
          <cell r="R815">
            <v>99.909834309999994</v>
          </cell>
          <cell r="S815">
            <v>1.46110239</v>
          </cell>
        </row>
        <row r="816">
          <cell r="O816">
            <v>100.21884686999999</v>
          </cell>
          <cell r="P816">
            <v>1.55784364</v>
          </cell>
          <cell r="R816">
            <v>99.890989390000001</v>
          </cell>
          <cell r="S816">
            <v>1.4574287399999999</v>
          </cell>
        </row>
        <row r="817">
          <cell r="O817">
            <v>100.25653671000001</v>
          </cell>
          <cell r="P817">
            <v>1.55049634</v>
          </cell>
          <cell r="R817">
            <v>99.834454629999996</v>
          </cell>
          <cell r="S817">
            <v>1.4574287399999999</v>
          </cell>
        </row>
        <row r="818">
          <cell r="O818">
            <v>100.25653671000001</v>
          </cell>
          <cell r="P818">
            <v>1.5541699899999999</v>
          </cell>
          <cell r="R818">
            <v>99.872144469999995</v>
          </cell>
          <cell r="S818">
            <v>1.4574287399999999</v>
          </cell>
        </row>
        <row r="819">
          <cell r="O819">
            <v>100.23769179</v>
          </cell>
          <cell r="P819">
            <v>1.55784364</v>
          </cell>
          <cell r="R819">
            <v>99.853299550000003</v>
          </cell>
          <cell r="S819">
            <v>1.4574287399999999</v>
          </cell>
        </row>
        <row r="820">
          <cell r="O820">
            <v>100.23769179</v>
          </cell>
          <cell r="P820">
            <v>1.55784364</v>
          </cell>
          <cell r="R820">
            <v>99.872144469999995</v>
          </cell>
          <cell r="S820">
            <v>1.4500814399999999</v>
          </cell>
        </row>
        <row r="821">
          <cell r="O821">
            <v>100.23769179</v>
          </cell>
          <cell r="P821">
            <v>1.5541699899999999</v>
          </cell>
          <cell r="R821">
            <v>99.872144469999995</v>
          </cell>
          <cell r="S821">
            <v>1.45375509</v>
          </cell>
        </row>
        <row r="822">
          <cell r="O822">
            <v>100.23769179</v>
          </cell>
          <cell r="P822">
            <v>1.5651909399999999</v>
          </cell>
          <cell r="R822">
            <v>99.853299550000003</v>
          </cell>
          <cell r="S822">
            <v>1.4500814399999999</v>
          </cell>
        </row>
        <row r="823">
          <cell r="O823">
            <v>100.21884686999999</v>
          </cell>
          <cell r="P823">
            <v>1.5541699899999999</v>
          </cell>
          <cell r="R823">
            <v>99.853299550000003</v>
          </cell>
          <cell r="S823">
            <v>1.46110239</v>
          </cell>
        </row>
        <row r="824">
          <cell r="O824">
            <v>100.23769179</v>
          </cell>
          <cell r="P824">
            <v>1.5615172900000001</v>
          </cell>
          <cell r="R824">
            <v>99.890989390000001</v>
          </cell>
          <cell r="S824">
            <v>1.4574287399999999</v>
          </cell>
        </row>
        <row r="825">
          <cell r="O825">
            <v>100.21884686999999</v>
          </cell>
          <cell r="P825">
            <v>1.5651909399999999</v>
          </cell>
          <cell r="R825">
            <v>99.890989390000001</v>
          </cell>
          <cell r="S825">
            <v>1.45375509</v>
          </cell>
        </row>
        <row r="826">
          <cell r="O826">
            <v>100.21884686999999</v>
          </cell>
          <cell r="P826">
            <v>1.5541699899999999</v>
          </cell>
          <cell r="R826">
            <v>99.872144469999995</v>
          </cell>
          <cell r="S826">
            <v>1.4647760400000001</v>
          </cell>
        </row>
        <row r="827">
          <cell r="O827">
            <v>100.21884686999999</v>
          </cell>
          <cell r="P827">
            <v>1.5468226899999999</v>
          </cell>
          <cell r="R827">
            <v>99.966369069999999</v>
          </cell>
          <cell r="S827">
            <v>1.44273414</v>
          </cell>
        </row>
        <row r="828">
          <cell r="O828">
            <v>100.21884686999999</v>
          </cell>
          <cell r="P828">
            <v>1.55049634</v>
          </cell>
          <cell r="R828">
            <v>99.985213990000005</v>
          </cell>
          <cell r="S828">
            <v>1.4574287399999999</v>
          </cell>
        </row>
        <row r="829">
          <cell r="O829">
            <v>100.18115702999999</v>
          </cell>
          <cell r="P829">
            <v>1.55784364</v>
          </cell>
          <cell r="R829">
            <v>99.985213990000005</v>
          </cell>
          <cell r="S829">
            <v>1.46110239</v>
          </cell>
        </row>
        <row r="830">
          <cell r="O830">
            <v>100.25653671000001</v>
          </cell>
          <cell r="P830">
            <v>1.5541699899999999</v>
          </cell>
          <cell r="R830">
            <v>99.985213990000005</v>
          </cell>
          <cell r="S830">
            <v>1.46110239</v>
          </cell>
        </row>
        <row r="831">
          <cell r="O831">
            <v>100.25653671000001</v>
          </cell>
          <cell r="P831">
            <v>1.55049634</v>
          </cell>
          <cell r="R831">
            <v>99.985213990000005</v>
          </cell>
          <cell r="S831">
            <v>1.45375509</v>
          </cell>
        </row>
        <row r="832">
          <cell r="O832">
            <v>100.20000195</v>
          </cell>
          <cell r="P832">
            <v>1.55784364</v>
          </cell>
          <cell r="R832">
            <v>99.966369069999999</v>
          </cell>
          <cell r="S832">
            <v>1.4647760400000001</v>
          </cell>
        </row>
        <row r="833">
          <cell r="O833">
            <v>100.21884686999999</v>
          </cell>
          <cell r="P833">
            <v>1.55049634</v>
          </cell>
          <cell r="R833">
            <v>99.985213990000005</v>
          </cell>
          <cell r="S833">
            <v>1.45375509</v>
          </cell>
        </row>
        <row r="834">
          <cell r="O834">
            <v>100.20000195</v>
          </cell>
          <cell r="P834">
            <v>1.55784364</v>
          </cell>
          <cell r="R834">
            <v>99.985213990000005</v>
          </cell>
          <cell r="S834">
            <v>1.4500814399999999</v>
          </cell>
        </row>
        <row r="835">
          <cell r="O835">
            <v>100.23769179</v>
          </cell>
          <cell r="P835">
            <v>1.5615172900000001</v>
          </cell>
          <cell r="R835">
            <v>99.966369069999999</v>
          </cell>
          <cell r="S835">
            <v>1.4500814399999999</v>
          </cell>
        </row>
        <row r="836">
          <cell r="O836">
            <v>100.20000195</v>
          </cell>
          <cell r="P836">
            <v>1.5541699899999999</v>
          </cell>
          <cell r="R836">
            <v>99.947524150000007</v>
          </cell>
          <cell r="S836">
            <v>1.4500814399999999</v>
          </cell>
        </row>
        <row r="837">
          <cell r="O837">
            <v>100.21884686999999</v>
          </cell>
          <cell r="P837">
            <v>1.55784364</v>
          </cell>
          <cell r="R837">
            <v>100.00405891</v>
          </cell>
          <cell r="S837">
            <v>1.4500814399999999</v>
          </cell>
        </row>
        <row r="838">
          <cell r="O838">
            <v>100.20000195</v>
          </cell>
          <cell r="P838">
            <v>1.5615172900000001</v>
          </cell>
          <cell r="R838">
            <v>99.985213990000005</v>
          </cell>
          <cell r="S838">
            <v>1.4206922399999999</v>
          </cell>
        </row>
        <row r="839">
          <cell r="O839">
            <v>100.21884686999999</v>
          </cell>
          <cell r="P839">
            <v>1.5615172900000001</v>
          </cell>
          <cell r="R839">
            <v>100.00405891</v>
          </cell>
          <cell r="S839">
            <v>1.4500814399999999</v>
          </cell>
        </row>
        <row r="840">
          <cell r="O840">
            <v>100.23769179</v>
          </cell>
          <cell r="P840">
            <v>1.5615172900000001</v>
          </cell>
          <cell r="R840">
            <v>99.985213990000005</v>
          </cell>
          <cell r="S840">
            <v>1.45375509</v>
          </cell>
        </row>
        <row r="841">
          <cell r="O841">
            <v>100.21884686999999</v>
          </cell>
          <cell r="P841">
            <v>1.5651909399999999</v>
          </cell>
          <cell r="R841">
            <v>99.947524150000007</v>
          </cell>
          <cell r="S841">
            <v>1.4647760400000001</v>
          </cell>
        </row>
        <row r="842">
          <cell r="O842">
            <v>100.21884686999999</v>
          </cell>
          <cell r="P842">
            <v>1.53947539</v>
          </cell>
          <cell r="R842">
            <v>99.966369069999999</v>
          </cell>
          <cell r="S842">
            <v>1.45375509</v>
          </cell>
        </row>
        <row r="843">
          <cell r="O843">
            <v>100.27538163</v>
          </cell>
          <cell r="P843">
            <v>1.55784364</v>
          </cell>
          <cell r="R843">
            <v>100.02290382</v>
          </cell>
          <cell r="S843">
            <v>1.4500814399999999</v>
          </cell>
        </row>
        <row r="844">
          <cell r="O844">
            <v>100.23769179</v>
          </cell>
          <cell r="P844">
            <v>1.55784364</v>
          </cell>
          <cell r="R844">
            <v>99.985213990000005</v>
          </cell>
          <cell r="S844">
            <v>1.45375509</v>
          </cell>
        </row>
        <row r="845">
          <cell r="O845">
            <v>100.20000195</v>
          </cell>
          <cell r="P845">
            <v>1.55049634</v>
          </cell>
          <cell r="R845">
            <v>99.947524150000007</v>
          </cell>
          <cell r="S845">
            <v>1.4647760400000001</v>
          </cell>
        </row>
        <row r="846">
          <cell r="O846">
            <v>100.23769179</v>
          </cell>
          <cell r="P846">
            <v>1.5688645800000001</v>
          </cell>
          <cell r="R846">
            <v>99.985213990000005</v>
          </cell>
          <cell r="S846">
            <v>1.4500814399999999</v>
          </cell>
        </row>
        <row r="847">
          <cell r="O847">
            <v>100.21884686999999</v>
          </cell>
          <cell r="P847">
            <v>1.5615172900000001</v>
          </cell>
          <cell r="R847">
            <v>99.966369069999999</v>
          </cell>
          <cell r="S847">
            <v>1.4647760400000001</v>
          </cell>
        </row>
        <row r="848">
          <cell r="O848">
            <v>100.21884686999999</v>
          </cell>
          <cell r="P848">
            <v>1.5541699899999999</v>
          </cell>
          <cell r="R848">
            <v>100.00405891</v>
          </cell>
          <cell r="S848">
            <v>1.46110239</v>
          </cell>
        </row>
        <row r="849">
          <cell r="O849">
            <v>100.21884686999999</v>
          </cell>
          <cell r="P849">
            <v>1.55784364</v>
          </cell>
          <cell r="R849">
            <v>99.966369069999999</v>
          </cell>
          <cell r="S849">
            <v>1.45375509</v>
          </cell>
        </row>
        <row r="850">
          <cell r="O850">
            <v>100.21884686999999</v>
          </cell>
          <cell r="P850">
            <v>1.55784364</v>
          </cell>
          <cell r="R850">
            <v>99.947524150000007</v>
          </cell>
          <cell r="S850">
            <v>1.4574287399999999</v>
          </cell>
        </row>
        <row r="851">
          <cell r="O851">
            <v>100.20000195</v>
          </cell>
          <cell r="P851">
            <v>1.5615172900000001</v>
          </cell>
          <cell r="R851">
            <v>99.985213990000005</v>
          </cell>
          <cell r="S851">
            <v>1.4574287399999999</v>
          </cell>
        </row>
        <row r="852">
          <cell r="O852">
            <v>100.20000195</v>
          </cell>
          <cell r="P852">
            <v>1.55784364</v>
          </cell>
          <cell r="R852">
            <v>100.00405891</v>
          </cell>
          <cell r="S852">
            <v>1.47212334</v>
          </cell>
        </row>
        <row r="853">
          <cell r="O853">
            <v>100.21884686999999</v>
          </cell>
          <cell r="P853">
            <v>1.5541699899999999</v>
          </cell>
          <cell r="R853">
            <v>99.966369069999999</v>
          </cell>
          <cell r="S853">
            <v>1.45375509</v>
          </cell>
        </row>
        <row r="854">
          <cell r="O854">
            <v>100.20000195</v>
          </cell>
          <cell r="P854">
            <v>1.5615172900000001</v>
          </cell>
          <cell r="R854">
            <v>99.947524150000007</v>
          </cell>
          <cell r="S854">
            <v>1.46110239</v>
          </cell>
        </row>
        <row r="855">
          <cell r="O855">
            <v>100.20000195</v>
          </cell>
          <cell r="P855">
            <v>1.5798855300000001</v>
          </cell>
          <cell r="R855">
            <v>99.985213990000005</v>
          </cell>
          <cell r="S855">
            <v>1.4574287399999999</v>
          </cell>
        </row>
        <row r="856">
          <cell r="O856">
            <v>100.21884686999999</v>
          </cell>
          <cell r="P856">
            <v>1.55784364</v>
          </cell>
          <cell r="R856">
            <v>99.947524150000007</v>
          </cell>
          <cell r="S856">
            <v>1.4500814399999999</v>
          </cell>
        </row>
        <row r="857">
          <cell r="O857">
            <v>100.21884686999999</v>
          </cell>
          <cell r="P857">
            <v>1.5541699899999999</v>
          </cell>
          <cell r="R857">
            <v>99.947524150000007</v>
          </cell>
          <cell r="S857">
            <v>1.46110239</v>
          </cell>
        </row>
        <row r="858">
          <cell r="O858">
            <v>100.20000195</v>
          </cell>
          <cell r="P858">
            <v>1.5541699899999999</v>
          </cell>
          <cell r="R858">
            <v>99.947524150000007</v>
          </cell>
          <cell r="S858">
            <v>1.4647760400000001</v>
          </cell>
        </row>
        <row r="859">
          <cell r="O859">
            <v>100.20000195</v>
          </cell>
          <cell r="P859">
            <v>1.55784364</v>
          </cell>
          <cell r="R859">
            <v>99.947524150000007</v>
          </cell>
          <cell r="S859">
            <v>1.4684496899999999</v>
          </cell>
        </row>
        <row r="860">
          <cell r="O860">
            <v>100.21884686999999</v>
          </cell>
          <cell r="P860">
            <v>1.55049634</v>
          </cell>
          <cell r="R860">
            <v>99.985213990000005</v>
          </cell>
          <cell r="S860">
            <v>1.4757969900000001</v>
          </cell>
        </row>
        <row r="861">
          <cell r="O861">
            <v>100.21884686999999</v>
          </cell>
          <cell r="P861">
            <v>1.53947539</v>
          </cell>
          <cell r="R861">
            <v>99.985213990000005</v>
          </cell>
          <cell r="S861">
            <v>1.47212334</v>
          </cell>
        </row>
        <row r="862">
          <cell r="O862">
            <v>100.20000195</v>
          </cell>
          <cell r="P862">
            <v>1.55049634</v>
          </cell>
          <cell r="R862">
            <v>99.947524150000007</v>
          </cell>
          <cell r="S862">
            <v>1.4757969900000001</v>
          </cell>
        </row>
        <row r="863">
          <cell r="O863">
            <v>100.18115702999999</v>
          </cell>
          <cell r="P863">
            <v>1.5468226899999999</v>
          </cell>
          <cell r="R863">
            <v>99.985213990000005</v>
          </cell>
          <cell r="S863">
            <v>1.4647760400000001</v>
          </cell>
        </row>
        <row r="864">
          <cell r="O864">
            <v>100.20000195</v>
          </cell>
          <cell r="P864">
            <v>1.5688645800000001</v>
          </cell>
          <cell r="R864">
            <v>99.947524150000007</v>
          </cell>
          <cell r="S864">
            <v>1.4574287399999999</v>
          </cell>
        </row>
        <row r="865">
          <cell r="O865">
            <v>100.23769179</v>
          </cell>
          <cell r="P865">
            <v>1.57621188</v>
          </cell>
          <cell r="R865">
            <v>99.92867923</v>
          </cell>
          <cell r="S865">
            <v>1.4684496899999999</v>
          </cell>
        </row>
        <row r="866">
          <cell r="O866">
            <v>100.20000195</v>
          </cell>
          <cell r="P866">
            <v>1.5468226899999999</v>
          </cell>
          <cell r="R866">
            <v>99.947524150000007</v>
          </cell>
          <cell r="S866">
            <v>1.46110239</v>
          </cell>
        </row>
        <row r="867">
          <cell r="O867">
            <v>100.21884686999999</v>
          </cell>
          <cell r="P867">
            <v>1.5541699899999999</v>
          </cell>
          <cell r="R867">
            <v>99.985213990000005</v>
          </cell>
          <cell r="S867">
            <v>1.4794706399999999</v>
          </cell>
        </row>
        <row r="868">
          <cell r="O868">
            <v>100.20000195</v>
          </cell>
          <cell r="P868">
            <v>1.55049634</v>
          </cell>
          <cell r="R868">
            <v>99.966369069999999</v>
          </cell>
          <cell r="S868">
            <v>1.47212334</v>
          </cell>
        </row>
        <row r="869">
          <cell r="O869">
            <v>100.21884686999999</v>
          </cell>
          <cell r="P869">
            <v>1.55049634</v>
          </cell>
          <cell r="R869">
            <v>99.985213990000005</v>
          </cell>
          <cell r="S869">
            <v>1.4684496899999999</v>
          </cell>
        </row>
        <row r="870">
          <cell r="O870">
            <v>100.21884686999999</v>
          </cell>
          <cell r="P870">
            <v>1.53947539</v>
          </cell>
          <cell r="R870">
            <v>99.966369069999999</v>
          </cell>
          <cell r="S870">
            <v>1.4647760400000001</v>
          </cell>
        </row>
        <row r="871">
          <cell r="O871">
            <v>100.25653671000001</v>
          </cell>
          <cell r="P871">
            <v>1.5431490400000001</v>
          </cell>
          <cell r="R871">
            <v>99.985213990000005</v>
          </cell>
          <cell r="S871">
            <v>1.4684496899999999</v>
          </cell>
        </row>
        <row r="872">
          <cell r="O872">
            <v>100.25653671000001</v>
          </cell>
          <cell r="P872">
            <v>1.53947539</v>
          </cell>
          <cell r="R872">
            <v>99.966369069999999</v>
          </cell>
          <cell r="S872">
            <v>1.4684496899999999</v>
          </cell>
        </row>
        <row r="873">
          <cell r="O873">
            <v>100.21884686999999</v>
          </cell>
          <cell r="P873">
            <v>1.55049634</v>
          </cell>
          <cell r="R873">
            <v>99.92867923</v>
          </cell>
          <cell r="S873">
            <v>1.47212334</v>
          </cell>
        </row>
        <row r="874">
          <cell r="O874">
            <v>100.21884686999999</v>
          </cell>
          <cell r="P874">
            <v>1.5468226899999999</v>
          </cell>
          <cell r="R874">
            <v>99.947524150000007</v>
          </cell>
          <cell r="S874">
            <v>1.4794706399999999</v>
          </cell>
        </row>
        <row r="875">
          <cell r="O875">
            <v>100.18115702999999</v>
          </cell>
          <cell r="P875">
            <v>1.5431490400000001</v>
          </cell>
          <cell r="R875">
            <v>99.966369069999999</v>
          </cell>
          <cell r="S875">
            <v>1.48314429</v>
          </cell>
        </row>
        <row r="876">
          <cell r="O876">
            <v>100.21884686999999</v>
          </cell>
          <cell r="P876">
            <v>1.5431490400000001</v>
          </cell>
          <cell r="R876">
            <v>99.853299550000003</v>
          </cell>
          <cell r="S876">
            <v>1.4794706399999999</v>
          </cell>
        </row>
        <row r="877">
          <cell r="O877">
            <v>100.21884686999999</v>
          </cell>
          <cell r="P877">
            <v>1.5468226899999999</v>
          </cell>
          <cell r="R877">
            <v>99.872144469999995</v>
          </cell>
          <cell r="S877">
            <v>1.48314429</v>
          </cell>
        </row>
        <row r="878">
          <cell r="O878">
            <v>100.21884686999999</v>
          </cell>
          <cell r="P878">
            <v>1.5431490400000001</v>
          </cell>
          <cell r="R878">
            <v>99.872144469999995</v>
          </cell>
          <cell r="S878">
            <v>1.4794706399999999</v>
          </cell>
        </row>
        <row r="879">
          <cell r="O879">
            <v>100.23769179</v>
          </cell>
          <cell r="P879">
            <v>1.5358017399999999</v>
          </cell>
          <cell r="R879">
            <v>99.853299550000003</v>
          </cell>
          <cell r="S879">
            <v>1.4794706399999999</v>
          </cell>
        </row>
        <row r="880">
          <cell r="O880">
            <v>100.21884686999999</v>
          </cell>
          <cell r="P880">
            <v>1.5358017399999999</v>
          </cell>
          <cell r="R880">
            <v>99.853299550000003</v>
          </cell>
          <cell r="S880">
            <v>1.4794706399999999</v>
          </cell>
        </row>
        <row r="881">
          <cell r="O881">
            <v>100.21884686999999</v>
          </cell>
          <cell r="P881">
            <v>1.5431490400000001</v>
          </cell>
          <cell r="R881">
            <v>99.872144469999995</v>
          </cell>
          <cell r="S881">
            <v>1.4647760400000001</v>
          </cell>
        </row>
        <row r="882">
          <cell r="O882">
            <v>100.20000195</v>
          </cell>
          <cell r="P882">
            <v>1.55049634</v>
          </cell>
          <cell r="R882">
            <v>99.872144469999995</v>
          </cell>
          <cell r="S882">
            <v>1.4794706399999999</v>
          </cell>
        </row>
        <row r="883">
          <cell r="O883">
            <v>100.23769179</v>
          </cell>
          <cell r="P883">
            <v>1.5431490400000001</v>
          </cell>
          <cell r="R883">
            <v>99.853299550000003</v>
          </cell>
          <cell r="S883">
            <v>1.4757969900000001</v>
          </cell>
        </row>
        <row r="884">
          <cell r="O884">
            <v>100.23769179</v>
          </cell>
          <cell r="P884">
            <v>1.53947539</v>
          </cell>
          <cell r="R884">
            <v>99.853299550000003</v>
          </cell>
          <cell r="S884">
            <v>1.4757969900000001</v>
          </cell>
        </row>
        <row r="885">
          <cell r="O885">
            <v>100.21884686999999</v>
          </cell>
          <cell r="P885">
            <v>1.5468226899999999</v>
          </cell>
          <cell r="R885">
            <v>99.909834309999994</v>
          </cell>
          <cell r="S885">
            <v>1.47212334</v>
          </cell>
        </row>
        <row r="886">
          <cell r="O886">
            <v>100.25653671000001</v>
          </cell>
          <cell r="P886">
            <v>1.5358017399999999</v>
          </cell>
          <cell r="R886">
            <v>99.853299550000003</v>
          </cell>
          <cell r="S886">
            <v>1.48314429</v>
          </cell>
        </row>
        <row r="887">
          <cell r="O887">
            <v>100.25653671000001</v>
          </cell>
          <cell r="P887">
            <v>1.5468226899999999</v>
          </cell>
          <cell r="R887">
            <v>99.890989390000001</v>
          </cell>
          <cell r="S887">
            <v>1.4868179399999999</v>
          </cell>
        </row>
        <row r="888">
          <cell r="O888">
            <v>100.23769179</v>
          </cell>
          <cell r="P888">
            <v>1.5541699899999999</v>
          </cell>
          <cell r="R888">
            <v>99.872144469999995</v>
          </cell>
          <cell r="S888">
            <v>1.4757969900000001</v>
          </cell>
        </row>
        <row r="889">
          <cell r="O889">
            <v>100.23769179</v>
          </cell>
          <cell r="P889">
            <v>1.5468226899999999</v>
          </cell>
          <cell r="R889">
            <v>99.890989390000001</v>
          </cell>
          <cell r="S889">
            <v>1.4684496899999999</v>
          </cell>
        </row>
        <row r="890">
          <cell r="O890">
            <v>100.23769179</v>
          </cell>
          <cell r="P890">
            <v>1.55784364</v>
          </cell>
          <cell r="R890">
            <v>99.872144469999995</v>
          </cell>
          <cell r="S890">
            <v>1.4647760400000001</v>
          </cell>
        </row>
        <row r="891">
          <cell r="O891">
            <v>100.20000195</v>
          </cell>
          <cell r="P891">
            <v>1.5651909399999999</v>
          </cell>
          <cell r="R891">
            <v>99.853299550000003</v>
          </cell>
          <cell r="S891">
            <v>1.4757969900000001</v>
          </cell>
        </row>
        <row r="892">
          <cell r="O892">
            <v>100.21884686999999</v>
          </cell>
          <cell r="P892">
            <v>1.53947539</v>
          </cell>
          <cell r="R892">
            <v>99.872144469999995</v>
          </cell>
          <cell r="S892">
            <v>1.48314429</v>
          </cell>
        </row>
        <row r="893">
          <cell r="O893">
            <v>100.21884686999999</v>
          </cell>
          <cell r="P893">
            <v>1.5431490400000001</v>
          </cell>
          <cell r="R893">
            <v>99.853299550000003</v>
          </cell>
          <cell r="S893">
            <v>1.47212334</v>
          </cell>
        </row>
        <row r="894">
          <cell r="O894">
            <v>100.21884686999999</v>
          </cell>
          <cell r="P894">
            <v>1.55049634</v>
          </cell>
          <cell r="R894">
            <v>99.890989390000001</v>
          </cell>
          <cell r="S894">
            <v>1.4794706399999999</v>
          </cell>
        </row>
        <row r="895">
          <cell r="O895">
            <v>100.21884686999999</v>
          </cell>
          <cell r="P895">
            <v>1.55049634</v>
          </cell>
          <cell r="R895">
            <v>99.890989390000001</v>
          </cell>
          <cell r="S895">
            <v>1.4794706399999999</v>
          </cell>
        </row>
        <row r="896">
          <cell r="O896">
            <v>100.21884686999999</v>
          </cell>
          <cell r="P896">
            <v>1.5541699899999999</v>
          </cell>
          <cell r="R896">
            <v>99.890989390000001</v>
          </cell>
          <cell r="S896">
            <v>1.4684496899999999</v>
          </cell>
        </row>
        <row r="897">
          <cell r="O897">
            <v>100.23769179</v>
          </cell>
          <cell r="P897">
            <v>1.55049634</v>
          </cell>
          <cell r="R897">
            <v>99.909834309999994</v>
          </cell>
          <cell r="S897">
            <v>1.4757969900000001</v>
          </cell>
        </row>
        <row r="898">
          <cell r="O898">
            <v>100.18115702999999</v>
          </cell>
          <cell r="P898">
            <v>1.55784364</v>
          </cell>
          <cell r="R898">
            <v>99.872144469999995</v>
          </cell>
          <cell r="S898">
            <v>1.47212334</v>
          </cell>
        </row>
        <row r="899">
          <cell r="O899">
            <v>100.20000195</v>
          </cell>
          <cell r="P899">
            <v>1.5431490400000001</v>
          </cell>
          <cell r="R899">
            <v>99.872144469999995</v>
          </cell>
          <cell r="S899">
            <v>1.4684496899999999</v>
          </cell>
        </row>
        <row r="900">
          <cell r="O900">
            <v>100.21884686999999</v>
          </cell>
          <cell r="P900">
            <v>1.55049634</v>
          </cell>
          <cell r="R900">
            <v>99.890989390000001</v>
          </cell>
          <cell r="S900">
            <v>1.47212334</v>
          </cell>
        </row>
        <row r="901">
          <cell r="O901">
            <v>100.21884686999999</v>
          </cell>
          <cell r="P901">
            <v>1.55049634</v>
          </cell>
          <cell r="R901">
            <v>99.890989390000001</v>
          </cell>
          <cell r="S901">
            <v>1.4647760400000001</v>
          </cell>
        </row>
        <row r="902">
          <cell r="O902">
            <v>100.21884686999999</v>
          </cell>
          <cell r="P902">
            <v>1.55049634</v>
          </cell>
          <cell r="R902">
            <v>99.909834309999994</v>
          </cell>
          <cell r="S902">
            <v>1.47212334</v>
          </cell>
        </row>
        <row r="903">
          <cell r="O903">
            <v>100.18115702999999</v>
          </cell>
          <cell r="P903">
            <v>1.55049634</v>
          </cell>
          <cell r="R903">
            <v>99.872144469999995</v>
          </cell>
          <cell r="S903">
            <v>1.4757969900000001</v>
          </cell>
        </row>
        <row r="904">
          <cell r="O904">
            <v>100.21884686999999</v>
          </cell>
          <cell r="P904">
            <v>1.55049634</v>
          </cell>
          <cell r="R904">
            <v>99.909834309999994</v>
          </cell>
          <cell r="S904">
            <v>1.4684496899999999</v>
          </cell>
        </row>
        <row r="905">
          <cell r="O905">
            <v>100.20000195</v>
          </cell>
          <cell r="P905">
            <v>1.55049634</v>
          </cell>
          <cell r="R905">
            <v>99.890989390000001</v>
          </cell>
          <cell r="S905">
            <v>1.4647760400000001</v>
          </cell>
        </row>
        <row r="906">
          <cell r="O906">
            <v>100.21884686999999</v>
          </cell>
          <cell r="P906">
            <v>1.5541699899999999</v>
          </cell>
          <cell r="R906">
            <v>99.909834309999994</v>
          </cell>
          <cell r="S906">
            <v>1.45375509</v>
          </cell>
        </row>
        <row r="907">
          <cell r="O907">
            <v>100.18115702999999</v>
          </cell>
          <cell r="P907">
            <v>1.55784364</v>
          </cell>
          <cell r="R907">
            <v>99.890989390000001</v>
          </cell>
          <cell r="S907">
            <v>1.4647760400000001</v>
          </cell>
        </row>
        <row r="908">
          <cell r="O908">
            <v>100.21884686999999</v>
          </cell>
          <cell r="P908">
            <v>1.55049634</v>
          </cell>
          <cell r="R908">
            <v>99.872144469999995</v>
          </cell>
          <cell r="S908">
            <v>1.4647760400000001</v>
          </cell>
        </row>
        <row r="909">
          <cell r="O909">
            <v>100.21884686999999</v>
          </cell>
          <cell r="P909">
            <v>1.55049634</v>
          </cell>
          <cell r="R909">
            <v>99.872144469999995</v>
          </cell>
          <cell r="S909">
            <v>1.45375509</v>
          </cell>
        </row>
        <row r="910">
          <cell r="O910">
            <v>100.23769179</v>
          </cell>
          <cell r="P910">
            <v>1.5468226899999999</v>
          </cell>
          <cell r="R910">
            <v>99.872144469999995</v>
          </cell>
          <cell r="S910">
            <v>1.45375509</v>
          </cell>
        </row>
        <row r="911">
          <cell r="O911">
            <v>100.20000195</v>
          </cell>
          <cell r="P911">
            <v>1.55049634</v>
          </cell>
          <cell r="R911">
            <v>99.890989390000001</v>
          </cell>
          <cell r="S911">
            <v>1.4464077900000001</v>
          </cell>
        </row>
        <row r="912">
          <cell r="O912">
            <v>100.20000195</v>
          </cell>
          <cell r="P912">
            <v>1.5431490400000001</v>
          </cell>
          <cell r="R912">
            <v>99.890989390000001</v>
          </cell>
          <cell r="S912">
            <v>1.4464077900000001</v>
          </cell>
        </row>
        <row r="913">
          <cell r="O913">
            <v>100.21884686999999</v>
          </cell>
          <cell r="P913">
            <v>1.55049634</v>
          </cell>
          <cell r="R913">
            <v>99.909834309999994</v>
          </cell>
          <cell r="S913">
            <v>1.4390604899999999</v>
          </cell>
        </row>
        <row r="914">
          <cell r="O914">
            <v>100.21884686999999</v>
          </cell>
          <cell r="P914">
            <v>1.5431490400000001</v>
          </cell>
          <cell r="R914">
            <v>99.92867923</v>
          </cell>
          <cell r="S914">
            <v>1.43171319</v>
          </cell>
        </row>
        <row r="915">
          <cell r="O915">
            <v>100.21884686999999</v>
          </cell>
          <cell r="P915">
            <v>1.53947539</v>
          </cell>
          <cell r="R915">
            <v>99.909834309999994</v>
          </cell>
          <cell r="S915">
            <v>1.4390604899999999</v>
          </cell>
        </row>
        <row r="916">
          <cell r="O916">
            <v>100.21884686999999</v>
          </cell>
          <cell r="P916">
            <v>1.55049634</v>
          </cell>
          <cell r="R916">
            <v>99.890989390000001</v>
          </cell>
          <cell r="S916">
            <v>1.4390604899999999</v>
          </cell>
        </row>
        <row r="917">
          <cell r="O917">
            <v>100.20000195</v>
          </cell>
          <cell r="P917">
            <v>1.5431490400000001</v>
          </cell>
          <cell r="R917">
            <v>99.909834309999994</v>
          </cell>
          <cell r="S917">
            <v>1.4390604899999999</v>
          </cell>
        </row>
        <row r="918">
          <cell r="O918">
            <v>100.21884686999999</v>
          </cell>
          <cell r="P918">
            <v>1.55049634</v>
          </cell>
          <cell r="R918">
            <v>99.890989390000001</v>
          </cell>
          <cell r="S918">
            <v>1.44273414</v>
          </cell>
        </row>
        <row r="919">
          <cell r="O919">
            <v>100.23769179</v>
          </cell>
          <cell r="P919">
            <v>1.55784364</v>
          </cell>
          <cell r="R919">
            <v>99.909834309999994</v>
          </cell>
          <cell r="S919">
            <v>1.44273414</v>
          </cell>
        </row>
        <row r="920">
          <cell r="O920">
            <v>100.23769179</v>
          </cell>
          <cell r="P920">
            <v>1.5431490400000001</v>
          </cell>
          <cell r="R920">
            <v>99.92867923</v>
          </cell>
          <cell r="S920">
            <v>1.4390604899999999</v>
          </cell>
        </row>
        <row r="921">
          <cell r="O921">
            <v>100.23769179</v>
          </cell>
          <cell r="P921">
            <v>1.5468226899999999</v>
          </cell>
          <cell r="R921">
            <v>99.890989390000001</v>
          </cell>
          <cell r="S921">
            <v>1.4353868400000001</v>
          </cell>
        </row>
        <row r="922">
          <cell r="O922">
            <v>100.23769179</v>
          </cell>
          <cell r="P922">
            <v>1.5468226899999999</v>
          </cell>
          <cell r="R922">
            <v>99.890989390000001</v>
          </cell>
          <cell r="S922">
            <v>1.4353868400000001</v>
          </cell>
        </row>
        <row r="923">
          <cell r="O923">
            <v>100.21884686999999</v>
          </cell>
          <cell r="P923">
            <v>1.5431490400000001</v>
          </cell>
          <cell r="R923">
            <v>99.872144469999995</v>
          </cell>
          <cell r="S923">
            <v>1.4280395400000001</v>
          </cell>
        </row>
        <row r="924">
          <cell r="O924">
            <v>100.20000195</v>
          </cell>
          <cell r="P924">
            <v>1.5541699899999999</v>
          </cell>
          <cell r="R924">
            <v>99.909834309999994</v>
          </cell>
          <cell r="S924">
            <v>1.4280395400000001</v>
          </cell>
        </row>
        <row r="925">
          <cell r="O925">
            <v>100.20000195</v>
          </cell>
          <cell r="P925">
            <v>1.5468226899999999</v>
          </cell>
          <cell r="R925">
            <v>99.909834309999994</v>
          </cell>
          <cell r="S925">
            <v>1.4280395400000001</v>
          </cell>
        </row>
        <row r="926">
          <cell r="O926">
            <v>100.23769179</v>
          </cell>
          <cell r="P926">
            <v>1.55049634</v>
          </cell>
          <cell r="R926">
            <v>99.909834309999994</v>
          </cell>
          <cell r="S926">
            <v>1.41334494</v>
          </cell>
        </row>
        <row r="927">
          <cell r="O927">
            <v>100.21884686999999</v>
          </cell>
          <cell r="P927">
            <v>1.53947539</v>
          </cell>
          <cell r="R927">
            <v>99.909834309999994</v>
          </cell>
          <cell r="S927">
            <v>1.4206922399999999</v>
          </cell>
        </row>
        <row r="928">
          <cell r="O928">
            <v>100.21884686999999</v>
          </cell>
          <cell r="P928">
            <v>1.5541699899999999</v>
          </cell>
          <cell r="R928">
            <v>99.909834309999994</v>
          </cell>
          <cell r="S928">
            <v>1.4280395400000001</v>
          </cell>
        </row>
        <row r="929">
          <cell r="O929">
            <v>100.23769179</v>
          </cell>
          <cell r="P929">
            <v>1.5431490400000001</v>
          </cell>
          <cell r="R929">
            <v>99.890989390000001</v>
          </cell>
          <cell r="S929">
            <v>1.41334494</v>
          </cell>
        </row>
        <row r="930">
          <cell r="O930">
            <v>100.21884686999999</v>
          </cell>
          <cell r="P930">
            <v>1.5431490400000001</v>
          </cell>
          <cell r="R930">
            <v>99.92867923</v>
          </cell>
          <cell r="S930">
            <v>1.41334494</v>
          </cell>
        </row>
        <row r="931">
          <cell r="O931">
            <v>100.23769179</v>
          </cell>
          <cell r="P931">
            <v>1.53947539</v>
          </cell>
          <cell r="R931">
            <v>99.890989390000001</v>
          </cell>
          <cell r="S931">
            <v>1.41334494</v>
          </cell>
        </row>
        <row r="932">
          <cell r="O932">
            <v>100.23769179</v>
          </cell>
          <cell r="P932">
            <v>1.5541699899999999</v>
          </cell>
          <cell r="R932">
            <v>99.890989390000001</v>
          </cell>
          <cell r="S932">
            <v>1.4096712899999999</v>
          </cell>
        </row>
        <row r="933">
          <cell r="O933">
            <v>100.21884686999999</v>
          </cell>
          <cell r="P933">
            <v>1.5468226899999999</v>
          </cell>
          <cell r="R933">
            <v>99.890989390000001</v>
          </cell>
          <cell r="S933">
            <v>1.4096712899999999</v>
          </cell>
        </row>
        <row r="934">
          <cell r="O934">
            <v>100.23769179</v>
          </cell>
          <cell r="P934">
            <v>1.55049634</v>
          </cell>
          <cell r="R934">
            <v>99.872144469999995</v>
          </cell>
          <cell r="S934">
            <v>1.4096712899999999</v>
          </cell>
        </row>
        <row r="935">
          <cell r="O935">
            <v>100.21884686999999</v>
          </cell>
          <cell r="P935">
            <v>1.5468226899999999</v>
          </cell>
          <cell r="R935">
            <v>99.909834309999994</v>
          </cell>
          <cell r="S935">
            <v>1.41334494</v>
          </cell>
        </row>
        <row r="936">
          <cell r="O936">
            <v>100.21884686999999</v>
          </cell>
          <cell r="P936">
            <v>1.53947539</v>
          </cell>
          <cell r="R936">
            <v>99.890989390000001</v>
          </cell>
          <cell r="S936">
            <v>1.4096712899999999</v>
          </cell>
        </row>
        <row r="937">
          <cell r="O937">
            <v>100.25653671000001</v>
          </cell>
          <cell r="P937">
            <v>1.53947539</v>
          </cell>
          <cell r="R937">
            <v>99.909834309999994</v>
          </cell>
          <cell r="S937">
            <v>1.4096712899999999</v>
          </cell>
        </row>
        <row r="938">
          <cell r="O938">
            <v>100.25653671000001</v>
          </cell>
          <cell r="P938">
            <v>1.5431490400000001</v>
          </cell>
          <cell r="R938">
            <v>99.834454629999996</v>
          </cell>
          <cell r="S938">
            <v>1.4096712899999999</v>
          </cell>
        </row>
        <row r="939">
          <cell r="O939">
            <v>100.21884686999999</v>
          </cell>
          <cell r="P939">
            <v>1.55049634</v>
          </cell>
          <cell r="R939">
            <v>99.853299550000003</v>
          </cell>
          <cell r="S939">
            <v>1.40232399</v>
          </cell>
        </row>
        <row r="940">
          <cell r="O940">
            <v>100.21884686999999</v>
          </cell>
          <cell r="P940">
            <v>1.5431490400000001</v>
          </cell>
          <cell r="R940">
            <v>99.909834309999994</v>
          </cell>
          <cell r="S940">
            <v>1.40599764</v>
          </cell>
        </row>
        <row r="941">
          <cell r="O941">
            <v>100.20000195</v>
          </cell>
          <cell r="P941">
            <v>1.5468226899999999</v>
          </cell>
          <cell r="R941">
            <v>99.909834309999994</v>
          </cell>
          <cell r="S941">
            <v>1.40232399</v>
          </cell>
        </row>
        <row r="942">
          <cell r="O942">
            <v>100.20000195</v>
          </cell>
          <cell r="P942">
            <v>1.5541699899999999</v>
          </cell>
          <cell r="R942">
            <v>99.890989390000001</v>
          </cell>
          <cell r="S942">
            <v>1.40599764</v>
          </cell>
        </row>
        <row r="943">
          <cell r="O943">
            <v>100.23769179</v>
          </cell>
          <cell r="P943">
            <v>1.5468226899999999</v>
          </cell>
          <cell r="R943">
            <v>99.909834309999994</v>
          </cell>
          <cell r="S943">
            <v>1.40232399</v>
          </cell>
        </row>
        <row r="944">
          <cell r="O944">
            <v>100.21884686999999</v>
          </cell>
          <cell r="P944">
            <v>1.55049634</v>
          </cell>
          <cell r="R944">
            <v>99.890989390000001</v>
          </cell>
          <cell r="S944">
            <v>1.3986503400000001</v>
          </cell>
        </row>
        <row r="945">
          <cell r="O945">
            <v>100.21884686999999</v>
          </cell>
          <cell r="P945">
            <v>1.55784364</v>
          </cell>
          <cell r="R945">
            <v>99.92867923</v>
          </cell>
          <cell r="S945">
            <v>1.3876293900000001</v>
          </cell>
        </row>
        <row r="946">
          <cell r="O946">
            <v>100.21884686999999</v>
          </cell>
          <cell r="P946">
            <v>1.5468226899999999</v>
          </cell>
          <cell r="R946">
            <v>99.890989390000001</v>
          </cell>
          <cell r="S946">
            <v>1.3986503400000001</v>
          </cell>
        </row>
        <row r="947">
          <cell r="O947">
            <v>100.21884686999999</v>
          </cell>
          <cell r="P947">
            <v>1.5468226899999999</v>
          </cell>
          <cell r="R947">
            <v>99.909834309999994</v>
          </cell>
          <cell r="S947">
            <v>1.3913030399999999</v>
          </cell>
        </row>
        <row r="948">
          <cell r="O948">
            <v>100.20000195</v>
          </cell>
          <cell r="P948">
            <v>1.5431490400000001</v>
          </cell>
          <cell r="R948">
            <v>99.890989390000001</v>
          </cell>
          <cell r="S948">
            <v>1.39497669</v>
          </cell>
        </row>
        <row r="949">
          <cell r="O949">
            <v>100.20000195</v>
          </cell>
          <cell r="P949">
            <v>1.5358017399999999</v>
          </cell>
          <cell r="R949">
            <v>99.890989390000001</v>
          </cell>
          <cell r="S949">
            <v>1.3876293900000001</v>
          </cell>
        </row>
        <row r="950">
          <cell r="O950">
            <v>100.21884686999999</v>
          </cell>
          <cell r="P950">
            <v>1.5468226899999999</v>
          </cell>
          <cell r="R950">
            <v>99.853299550000003</v>
          </cell>
          <cell r="S950">
            <v>1.3876293900000001</v>
          </cell>
        </row>
        <row r="951">
          <cell r="O951">
            <v>100.27538163</v>
          </cell>
          <cell r="P951">
            <v>1.5468226899999999</v>
          </cell>
          <cell r="R951">
            <v>99.872144469999995</v>
          </cell>
          <cell r="S951">
            <v>1.3876293900000001</v>
          </cell>
        </row>
        <row r="952">
          <cell r="O952">
            <v>100.21884686999999</v>
          </cell>
          <cell r="P952">
            <v>1.5431490400000001</v>
          </cell>
          <cell r="R952">
            <v>99.872144469999995</v>
          </cell>
          <cell r="S952">
            <v>1.38395574</v>
          </cell>
        </row>
        <row r="953">
          <cell r="O953">
            <v>100.23769179</v>
          </cell>
          <cell r="P953">
            <v>1.5468226899999999</v>
          </cell>
          <cell r="R953">
            <v>99.890989390000001</v>
          </cell>
          <cell r="S953">
            <v>1.3802820899999999</v>
          </cell>
        </row>
        <row r="954">
          <cell r="O954">
            <v>100.23769179</v>
          </cell>
          <cell r="P954">
            <v>1.5468226899999999</v>
          </cell>
          <cell r="R954">
            <v>99.872144469999995</v>
          </cell>
          <cell r="S954">
            <v>1.37293479</v>
          </cell>
        </row>
        <row r="955">
          <cell r="O955">
            <v>100.21884686999999</v>
          </cell>
          <cell r="P955">
            <v>1.5468226899999999</v>
          </cell>
          <cell r="R955">
            <v>99.909834309999994</v>
          </cell>
          <cell r="S955">
            <v>1.37660844</v>
          </cell>
        </row>
        <row r="956">
          <cell r="O956">
            <v>100.18115702999999</v>
          </cell>
          <cell r="P956">
            <v>1.5431490400000001</v>
          </cell>
          <cell r="R956">
            <v>99.909834309999994</v>
          </cell>
          <cell r="S956">
            <v>1.3876293900000001</v>
          </cell>
        </row>
        <row r="957">
          <cell r="O957">
            <v>100.21884686999999</v>
          </cell>
          <cell r="P957">
            <v>1.55049634</v>
          </cell>
          <cell r="R957">
            <v>99.872144469999995</v>
          </cell>
          <cell r="S957">
            <v>1.38395574</v>
          </cell>
        </row>
        <row r="958">
          <cell r="O958">
            <v>100.21884686999999</v>
          </cell>
          <cell r="P958">
            <v>1.55049634</v>
          </cell>
          <cell r="R958">
            <v>99.872144469999995</v>
          </cell>
          <cell r="S958">
            <v>1.39497669</v>
          </cell>
        </row>
        <row r="959">
          <cell r="O959">
            <v>100.21884686999999</v>
          </cell>
          <cell r="P959">
            <v>1.5541699899999999</v>
          </cell>
          <cell r="R959">
            <v>99.853299550000003</v>
          </cell>
          <cell r="S959">
            <v>1.38395574</v>
          </cell>
        </row>
        <row r="960">
          <cell r="O960">
            <v>100.21884686999999</v>
          </cell>
          <cell r="P960">
            <v>1.5651909399999999</v>
          </cell>
          <cell r="R960">
            <v>99.890989390000001</v>
          </cell>
          <cell r="S960">
            <v>1.38395574</v>
          </cell>
        </row>
        <row r="961">
          <cell r="O961">
            <v>100.20000195</v>
          </cell>
          <cell r="P961">
            <v>1.55784364</v>
          </cell>
          <cell r="R961">
            <v>99.909834309999994</v>
          </cell>
          <cell r="S961">
            <v>1.3876293900000001</v>
          </cell>
        </row>
        <row r="962">
          <cell r="O962">
            <v>100.21884686999999</v>
          </cell>
          <cell r="P962">
            <v>1.55049634</v>
          </cell>
          <cell r="R962">
            <v>99.909834309999994</v>
          </cell>
          <cell r="S962">
            <v>1.3876293900000001</v>
          </cell>
        </row>
        <row r="963">
          <cell r="O963">
            <v>100.25653671000001</v>
          </cell>
          <cell r="P963">
            <v>1.55049634</v>
          </cell>
          <cell r="R963">
            <v>99.890989390000001</v>
          </cell>
          <cell r="S963">
            <v>1.3876293900000001</v>
          </cell>
        </row>
        <row r="964">
          <cell r="O964">
            <v>100.21884686999999</v>
          </cell>
          <cell r="P964">
            <v>1.5541699899999999</v>
          </cell>
          <cell r="R964">
            <v>99.834454629999996</v>
          </cell>
          <cell r="S964">
            <v>1.38395574</v>
          </cell>
        </row>
        <row r="965">
          <cell r="O965">
            <v>100.18115702999999</v>
          </cell>
          <cell r="P965">
            <v>1.55784364</v>
          </cell>
          <cell r="R965">
            <v>99.872144469999995</v>
          </cell>
          <cell r="S965">
            <v>1.38395574</v>
          </cell>
        </row>
        <row r="966">
          <cell r="O966">
            <v>100.20000195</v>
          </cell>
          <cell r="P966">
            <v>1.55784364</v>
          </cell>
          <cell r="R966">
            <v>99.872144469999995</v>
          </cell>
          <cell r="S966">
            <v>1.37293479</v>
          </cell>
        </row>
        <row r="967">
          <cell r="O967">
            <v>100.21884686999999</v>
          </cell>
          <cell r="P967">
            <v>1.55784364</v>
          </cell>
          <cell r="R967">
            <v>99.872144469999995</v>
          </cell>
          <cell r="S967">
            <v>1.3802820899999999</v>
          </cell>
        </row>
        <row r="968">
          <cell r="O968">
            <v>100.21884686999999</v>
          </cell>
          <cell r="P968">
            <v>1.55784364</v>
          </cell>
          <cell r="R968">
            <v>99.721385119999994</v>
          </cell>
          <cell r="S968">
            <v>1.3913030399999999</v>
          </cell>
        </row>
        <row r="969">
          <cell r="O969">
            <v>100.20000195</v>
          </cell>
          <cell r="P969">
            <v>1.5688645800000001</v>
          </cell>
          <cell r="R969">
            <v>99.721385119999994</v>
          </cell>
          <cell r="S969">
            <v>1.3876293900000001</v>
          </cell>
        </row>
        <row r="970">
          <cell r="O970">
            <v>100.21884686999999</v>
          </cell>
          <cell r="P970">
            <v>1.5725382299999999</v>
          </cell>
          <cell r="R970">
            <v>99.759074960000007</v>
          </cell>
          <cell r="S970">
            <v>1.37660844</v>
          </cell>
        </row>
        <row r="971">
          <cell r="O971">
            <v>100.20000195</v>
          </cell>
          <cell r="P971">
            <v>1.5615172900000001</v>
          </cell>
          <cell r="R971">
            <v>99.74023004</v>
          </cell>
          <cell r="S971">
            <v>1.37293479</v>
          </cell>
        </row>
        <row r="972">
          <cell r="O972">
            <v>100.21884686999999</v>
          </cell>
          <cell r="P972">
            <v>1.5651909399999999</v>
          </cell>
          <cell r="R972">
            <v>99.777919879999999</v>
          </cell>
          <cell r="S972">
            <v>1.37293479</v>
          </cell>
        </row>
        <row r="973">
          <cell r="O973">
            <v>100.21884686999999</v>
          </cell>
          <cell r="P973">
            <v>1.55784364</v>
          </cell>
          <cell r="R973">
            <v>99.759074960000007</v>
          </cell>
          <cell r="S973">
            <v>1.37660844</v>
          </cell>
        </row>
        <row r="974">
          <cell r="O974">
            <v>100.25653671000001</v>
          </cell>
          <cell r="P974">
            <v>1.55784364</v>
          </cell>
          <cell r="R974">
            <v>99.759074960000007</v>
          </cell>
          <cell r="S974">
            <v>1.3692611400000001</v>
          </cell>
        </row>
        <row r="975">
          <cell r="O975">
            <v>100.20000195</v>
          </cell>
          <cell r="P975">
            <v>1.57621188</v>
          </cell>
          <cell r="R975">
            <v>99.759074960000007</v>
          </cell>
          <cell r="S975">
            <v>1.3802820899999999</v>
          </cell>
        </row>
        <row r="976">
          <cell r="O976">
            <v>100.21884686999999</v>
          </cell>
          <cell r="P976">
            <v>1.55784364</v>
          </cell>
          <cell r="R976">
            <v>99.759074960000007</v>
          </cell>
          <cell r="S976">
            <v>1.37293479</v>
          </cell>
        </row>
        <row r="977">
          <cell r="O977">
            <v>100.21884686999999</v>
          </cell>
          <cell r="P977">
            <v>1.5725382299999999</v>
          </cell>
          <cell r="R977">
            <v>99.759074960000007</v>
          </cell>
          <cell r="S977">
            <v>1.37660844</v>
          </cell>
        </row>
        <row r="978">
          <cell r="O978">
            <v>100.21884686999999</v>
          </cell>
          <cell r="P978">
            <v>1.55784364</v>
          </cell>
          <cell r="R978">
            <v>99.796764789999997</v>
          </cell>
          <cell r="S978">
            <v>1.37293479</v>
          </cell>
        </row>
        <row r="979">
          <cell r="O979">
            <v>100.20000195</v>
          </cell>
          <cell r="P979">
            <v>1.5615172900000001</v>
          </cell>
          <cell r="R979">
            <v>99.777919879999999</v>
          </cell>
          <cell r="S979">
            <v>1.36558749</v>
          </cell>
        </row>
        <row r="980">
          <cell r="O980">
            <v>100.18115702999999</v>
          </cell>
          <cell r="P980">
            <v>1.5541699899999999</v>
          </cell>
          <cell r="R980">
            <v>99.759074960000007</v>
          </cell>
          <cell r="S980">
            <v>1.38395574</v>
          </cell>
        </row>
        <row r="981">
          <cell r="O981">
            <v>100.23769179</v>
          </cell>
          <cell r="P981">
            <v>1.5541699899999999</v>
          </cell>
          <cell r="R981">
            <v>99.777919879999999</v>
          </cell>
          <cell r="S981">
            <v>1.3802820899999999</v>
          </cell>
        </row>
        <row r="982">
          <cell r="O982">
            <v>100.21884686999999</v>
          </cell>
          <cell r="P982">
            <v>1.55784364</v>
          </cell>
          <cell r="R982">
            <v>99.759074960000007</v>
          </cell>
          <cell r="S982">
            <v>1.38395574</v>
          </cell>
        </row>
        <row r="983">
          <cell r="O983">
            <v>100.18115702999999</v>
          </cell>
          <cell r="P983">
            <v>1.5541699899999999</v>
          </cell>
          <cell r="R983">
            <v>99.759074960000007</v>
          </cell>
          <cell r="S983">
            <v>1.3802820899999999</v>
          </cell>
        </row>
        <row r="984">
          <cell r="O984">
            <v>100.23769179</v>
          </cell>
          <cell r="P984">
            <v>1.5541699899999999</v>
          </cell>
          <cell r="R984">
            <v>99.796764789999997</v>
          </cell>
          <cell r="S984">
            <v>1.37660844</v>
          </cell>
        </row>
        <row r="985">
          <cell r="O985">
            <v>100.20000195</v>
          </cell>
          <cell r="P985">
            <v>1.5468226899999999</v>
          </cell>
          <cell r="R985">
            <v>99.796764789999997</v>
          </cell>
          <cell r="S985">
            <v>1.3876293900000001</v>
          </cell>
        </row>
        <row r="986">
          <cell r="O986">
            <v>100.21884686999999</v>
          </cell>
          <cell r="P986">
            <v>1.5468226899999999</v>
          </cell>
          <cell r="R986">
            <v>99.796764789999997</v>
          </cell>
          <cell r="S986">
            <v>1.38395574</v>
          </cell>
        </row>
        <row r="987">
          <cell r="O987">
            <v>100.20000195</v>
          </cell>
          <cell r="P987">
            <v>1.55049634</v>
          </cell>
          <cell r="R987">
            <v>99.815609710000004</v>
          </cell>
          <cell r="S987">
            <v>1.3802820899999999</v>
          </cell>
        </row>
        <row r="988">
          <cell r="O988">
            <v>100.20000195</v>
          </cell>
          <cell r="P988">
            <v>1.55784364</v>
          </cell>
          <cell r="R988">
            <v>99.777919879999999</v>
          </cell>
          <cell r="S988">
            <v>1.37660844</v>
          </cell>
        </row>
        <row r="989">
          <cell r="O989">
            <v>100.18115702999999</v>
          </cell>
          <cell r="P989">
            <v>1.5541699899999999</v>
          </cell>
          <cell r="R989">
            <v>99.777919879999999</v>
          </cell>
          <cell r="S989">
            <v>1.37293479</v>
          </cell>
        </row>
        <row r="990">
          <cell r="O990">
            <v>100.25653671000001</v>
          </cell>
          <cell r="P990">
            <v>1.5468226899999999</v>
          </cell>
          <cell r="R990">
            <v>99.777919879999999</v>
          </cell>
          <cell r="S990">
            <v>1.3876293900000001</v>
          </cell>
        </row>
        <row r="991">
          <cell r="O991">
            <v>100.25653671000001</v>
          </cell>
          <cell r="P991">
            <v>1.5615172900000001</v>
          </cell>
          <cell r="R991">
            <v>99.815609710000004</v>
          </cell>
          <cell r="S991">
            <v>1.38395574</v>
          </cell>
        </row>
        <row r="992">
          <cell r="O992">
            <v>100.21884686999999</v>
          </cell>
          <cell r="P992">
            <v>1.53947539</v>
          </cell>
          <cell r="R992">
            <v>99.759074960000007</v>
          </cell>
          <cell r="S992">
            <v>1.3802820899999999</v>
          </cell>
        </row>
        <row r="993">
          <cell r="O993">
            <v>100.21884686999999</v>
          </cell>
          <cell r="P993">
            <v>1.5468226899999999</v>
          </cell>
          <cell r="R993">
            <v>99.777919879999999</v>
          </cell>
          <cell r="S993">
            <v>1.3692611400000001</v>
          </cell>
        </row>
        <row r="994">
          <cell r="O994">
            <v>100.23769179</v>
          </cell>
          <cell r="P994">
            <v>1.55049634</v>
          </cell>
          <cell r="R994">
            <v>99.702540200000001</v>
          </cell>
          <cell r="S994">
            <v>1.38395574</v>
          </cell>
        </row>
        <row r="995">
          <cell r="O995">
            <v>100.23769179</v>
          </cell>
          <cell r="P995">
            <v>1.5541699899999999</v>
          </cell>
          <cell r="R995">
            <v>99.702540200000001</v>
          </cell>
          <cell r="S995">
            <v>1.37660844</v>
          </cell>
        </row>
        <row r="996">
          <cell r="O996">
            <v>100.23769179</v>
          </cell>
          <cell r="P996">
            <v>1.58355918</v>
          </cell>
          <cell r="R996">
            <v>99.721385119999994</v>
          </cell>
          <cell r="S996">
            <v>1.3876293900000001</v>
          </cell>
        </row>
        <row r="997">
          <cell r="O997">
            <v>100.25653671000001</v>
          </cell>
          <cell r="P997">
            <v>1.5431490400000001</v>
          </cell>
          <cell r="R997">
            <v>99.721385119999994</v>
          </cell>
          <cell r="S997">
            <v>1.3913030399999999</v>
          </cell>
        </row>
        <row r="998">
          <cell r="O998">
            <v>100.23769179</v>
          </cell>
          <cell r="P998">
            <v>1.5468226899999999</v>
          </cell>
          <cell r="R998">
            <v>99.74023004</v>
          </cell>
          <cell r="S998">
            <v>1.37293479</v>
          </cell>
        </row>
        <row r="999">
          <cell r="O999">
            <v>100.23769179</v>
          </cell>
          <cell r="P999">
            <v>1.5541699899999999</v>
          </cell>
          <cell r="R999">
            <v>99.683695279999995</v>
          </cell>
          <cell r="S999">
            <v>1.3802820899999999</v>
          </cell>
        </row>
        <row r="1000">
          <cell r="O1000">
            <v>100.25653671000001</v>
          </cell>
          <cell r="P1000">
            <v>1.5541699899999999</v>
          </cell>
          <cell r="R1000">
            <v>99.74023004</v>
          </cell>
          <cell r="S1000">
            <v>1.37293479</v>
          </cell>
        </row>
        <row r="1001">
          <cell r="O1001">
            <v>100.25653671000001</v>
          </cell>
          <cell r="P1001">
            <v>1.55049634</v>
          </cell>
          <cell r="R1001">
            <v>99.721385119999994</v>
          </cell>
          <cell r="S1001">
            <v>1.37293479</v>
          </cell>
        </row>
        <row r="1002">
          <cell r="O1002">
            <v>100.23769179</v>
          </cell>
          <cell r="P1002">
            <v>1.5468226899999999</v>
          </cell>
          <cell r="R1002">
            <v>99.74023004</v>
          </cell>
          <cell r="S1002">
            <v>1.37660844</v>
          </cell>
        </row>
        <row r="1003">
          <cell r="O1003">
            <v>100.23769179</v>
          </cell>
          <cell r="P1003">
            <v>1.5431490400000001</v>
          </cell>
          <cell r="R1003">
            <v>99.759074960000007</v>
          </cell>
          <cell r="S1003">
            <v>1.37660844</v>
          </cell>
        </row>
        <row r="1004">
          <cell r="O1004">
            <v>100.21884686999999</v>
          </cell>
          <cell r="P1004">
            <v>1.55049634</v>
          </cell>
          <cell r="R1004">
            <v>99.759074960000007</v>
          </cell>
          <cell r="S1004">
            <v>1.38395574</v>
          </cell>
        </row>
        <row r="1005">
          <cell r="O1005">
            <v>100.21884686999999</v>
          </cell>
          <cell r="P1005">
            <v>1.5431490400000001</v>
          </cell>
          <cell r="R1005">
            <v>99.759074960000007</v>
          </cell>
          <cell r="S1005">
            <v>1.3802820899999999</v>
          </cell>
        </row>
        <row r="1006">
          <cell r="O1006">
            <v>100.25653671000001</v>
          </cell>
          <cell r="P1006">
            <v>1.55049634</v>
          </cell>
          <cell r="R1006">
            <v>99.702540200000001</v>
          </cell>
          <cell r="S1006">
            <v>1.37293479</v>
          </cell>
        </row>
        <row r="1007">
          <cell r="O1007">
            <v>100.25653671000001</v>
          </cell>
          <cell r="P1007">
            <v>1.5431490400000001</v>
          </cell>
          <cell r="R1007">
            <v>99.721385119999994</v>
          </cell>
          <cell r="S1007">
            <v>1.36558749</v>
          </cell>
        </row>
        <row r="1008">
          <cell r="O1008">
            <v>100.20000195</v>
          </cell>
          <cell r="P1008">
            <v>1.5615172900000001</v>
          </cell>
          <cell r="R1008">
            <v>99.74023004</v>
          </cell>
          <cell r="S1008">
            <v>1.3876293900000001</v>
          </cell>
        </row>
        <row r="1009">
          <cell r="O1009">
            <v>100.20000195</v>
          </cell>
          <cell r="P1009">
            <v>1.5615172900000001</v>
          </cell>
          <cell r="R1009">
            <v>99.74023004</v>
          </cell>
          <cell r="S1009">
            <v>1.3692611400000001</v>
          </cell>
        </row>
        <row r="1010">
          <cell r="O1010">
            <v>100.21884686999999</v>
          </cell>
          <cell r="P1010">
            <v>1.5651909399999999</v>
          </cell>
          <cell r="R1010">
            <v>99.74023004</v>
          </cell>
          <cell r="S1010">
            <v>1.3802820899999999</v>
          </cell>
        </row>
        <row r="1011">
          <cell r="O1011">
            <v>100.23769179</v>
          </cell>
          <cell r="P1011">
            <v>1.5725382299999999</v>
          </cell>
          <cell r="R1011">
            <v>99.721385119999994</v>
          </cell>
          <cell r="S1011">
            <v>1.3802820899999999</v>
          </cell>
        </row>
        <row r="1012">
          <cell r="O1012">
            <v>100.23769179</v>
          </cell>
          <cell r="P1012">
            <v>1.55049634</v>
          </cell>
          <cell r="R1012">
            <v>99.721385119999994</v>
          </cell>
          <cell r="S1012">
            <v>1.37660844</v>
          </cell>
        </row>
        <row r="1013">
          <cell r="O1013">
            <v>100.21884686999999</v>
          </cell>
          <cell r="P1013">
            <v>1.53947539</v>
          </cell>
          <cell r="R1013">
            <v>99.74023004</v>
          </cell>
          <cell r="S1013">
            <v>1.3802820899999999</v>
          </cell>
        </row>
        <row r="1014">
          <cell r="O1014">
            <v>100.21884686999999</v>
          </cell>
          <cell r="P1014">
            <v>1.53947539</v>
          </cell>
          <cell r="R1014">
            <v>99.721385119999994</v>
          </cell>
          <cell r="S1014">
            <v>1.3802820899999999</v>
          </cell>
        </row>
        <row r="1015">
          <cell r="O1015">
            <v>100.21884686999999</v>
          </cell>
          <cell r="P1015">
            <v>1.53947539</v>
          </cell>
          <cell r="R1015">
            <v>99.74023004</v>
          </cell>
          <cell r="S1015">
            <v>1.3692611400000001</v>
          </cell>
        </row>
        <row r="1016">
          <cell r="O1016">
            <v>100.21884686999999</v>
          </cell>
          <cell r="P1016">
            <v>1.5358017399999999</v>
          </cell>
          <cell r="R1016">
            <v>99.74023004</v>
          </cell>
          <cell r="S1016">
            <v>1.36558749</v>
          </cell>
        </row>
        <row r="1017">
          <cell r="O1017">
            <v>100.25653671000001</v>
          </cell>
          <cell r="P1017">
            <v>1.53947539</v>
          </cell>
          <cell r="R1017">
            <v>99.74023004</v>
          </cell>
          <cell r="S1017">
            <v>1.36558749</v>
          </cell>
        </row>
        <row r="1018">
          <cell r="O1018">
            <v>100.23769179</v>
          </cell>
          <cell r="P1018">
            <v>1.5247807900000001</v>
          </cell>
          <cell r="R1018">
            <v>99.721385119999994</v>
          </cell>
          <cell r="S1018">
            <v>1.3692611400000001</v>
          </cell>
        </row>
        <row r="1019">
          <cell r="O1019">
            <v>100.21884686999999</v>
          </cell>
          <cell r="P1019">
            <v>1.5358017399999999</v>
          </cell>
          <cell r="R1019">
            <v>99.74023004</v>
          </cell>
          <cell r="S1019">
            <v>1.36558749</v>
          </cell>
        </row>
        <row r="1020">
          <cell r="O1020">
            <v>100.23769179</v>
          </cell>
          <cell r="P1020">
            <v>1.5358017399999999</v>
          </cell>
          <cell r="R1020">
            <v>99.74023004</v>
          </cell>
          <cell r="S1020">
            <v>1.36558749</v>
          </cell>
        </row>
        <row r="1021">
          <cell r="O1021">
            <v>100.18115702999999</v>
          </cell>
          <cell r="P1021">
            <v>1.52845444</v>
          </cell>
          <cell r="R1021">
            <v>99.759074960000007</v>
          </cell>
          <cell r="S1021">
            <v>1.3692611400000001</v>
          </cell>
        </row>
        <row r="1022">
          <cell r="O1022">
            <v>100.27538163</v>
          </cell>
          <cell r="P1022">
            <v>1.5431490400000001</v>
          </cell>
          <cell r="R1022">
            <v>99.721385119999994</v>
          </cell>
          <cell r="S1022">
            <v>1.37293479</v>
          </cell>
        </row>
        <row r="1023">
          <cell r="O1023">
            <v>100.25653671000001</v>
          </cell>
          <cell r="P1023">
            <v>1.5468226899999999</v>
          </cell>
          <cell r="R1023">
            <v>99.74023004</v>
          </cell>
          <cell r="S1023">
            <v>1.36558749</v>
          </cell>
        </row>
        <row r="1024">
          <cell r="O1024">
            <v>100.25653671000001</v>
          </cell>
          <cell r="P1024">
            <v>1.5321280900000001</v>
          </cell>
          <cell r="R1024">
            <v>99.759074960000007</v>
          </cell>
          <cell r="S1024">
            <v>1.36558749</v>
          </cell>
        </row>
        <row r="1025">
          <cell r="O1025">
            <v>100.21884686999999</v>
          </cell>
          <cell r="P1025">
            <v>1.5321280900000001</v>
          </cell>
          <cell r="R1025">
            <v>99.759074960000007</v>
          </cell>
          <cell r="S1025">
            <v>1.37660844</v>
          </cell>
        </row>
        <row r="1026">
          <cell r="O1026">
            <v>100.23769179</v>
          </cell>
          <cell r="P1026">
            <v>1.5321280900000001</v>
          </cell>
          <cell r="R1026">
            <v>99.759074960000007</v>
          </cell>
          <cell r="S1026">
            <v>1.3692611400000001</v>
          </cell>
        </row>
        <row r="1027">
          <cell r="O1027">
            <v>100.23769179</v>
          </cell>
          <cell r="P1027">
            <v>1.5321280900000001</v>
          </cell>
          <cell r="R1027">
            <v>99.74023004</v>
          </cell>
          <cell r="S1027">
            <v>1.3692611400000001</v>
          </cell>
        </row>
        <row r="1028">
          <cell r="O1028">
            <v>100.21884686999999</v>
          </cell>
          <cell r="P1028">
            <v>1.52845444</v>
          </cell>
          <cell r="R1028">
            <v>99.759074960000007</v>
          </cell>
          <cell r="S1028">
            <v>1.3692611400000001</v>
          </cell>
        </row>
        <row r="1029">
          <cell r="O1029">
            <v>100.27538163</v>
          </cell>
          <cell r="P1029">
            <v>1.52110714</v>
          </cell>
          <cell r="R1029">
            <v>99.759074960000007</v>
          </cell>
          <cell r="S1029">
            <v>1.36558749</v>
          </cell>
        </row>
        <row r="1030">
          <cell r="O1030">
            <v>100.23769179</v>
          </cell>
          <cell r="P1030">
            <v>1.52845444</v>
          </cell>
          <cell r="R1030">
            <v>99.777919879999999</v>
          </cell>
          <cell r="S1030">
            <v>1.37660844</v>
          </cell>
        </row>
        <row r="1031">
          <cell r="O1031">
            <v>100.20000195</v>
          </cell>
          <cell r="P1031">
            <v>1.53947539</v>
          </cell>
          <cell r="R1031">
            <v>99.74023004</v>
          </cell>
          <cell r="S1031">
            <v>1.37293479</v>
          </cell>
        </row>
        <row r="1032">
          <cell r="O1032">
            <v>100.23769179</v>
          </cell>
          <cell r="P1032">
            <v>1.5321280900000001</v>
          </cell>
          <cell r="R1032">
            <v>99.759074960000007</v>
          </cell>
          <cell r="S1032">
            <v>1.3582401900000001</v>
          </cell>
        </row>
        <row r="1033">
          <cell r="O1033">
            <v>100.23769179</v>
          </cell>
          <cell r="P1033">
            <v>1.5358017399999999</v>
          </cell>
          <cell r="R1033">
            <v>99.74023004</v>
          </cell>
          <cell r="S1033">
            <v>1.3619138399999999</v>
          </cell>
        </row>
        <row r="1034">
          <cell r="O1034">
            <v>100.21884686999999</v>
          </cell>
          <cell r="P1034">
            <v>1.5247807900000001</v>
          </cell>
          <cell r="R1034">
            <v>99.721385119999994</v>
          </cell>
          <cell r="S1034">
            <v>1.3619138399999999</v>
          </cell>
        </row>
        <row r="1035">
          <cell r="O1035">
            <v>100.25653671000001</v>
          </cell>
          <cell r="P1035">
            <v>1.52110714</v>
          </cell>
          <cell r="R1035">
            <v>99.796764789999997</v>
          </cell>
          <cell r="S1035">
            <v>1.37293479</v>
          </cell>
        </row>
        <row r="1036">
          <cell r="O1036">
            <v>100.21884686999999</v>
          </cell>
          <cell r="P1036">
            <v>1.55049634</v>
          </cell>
          <cell r="R1036">
            <v>99.74023004</v>
          </cell>
          <cell r="S1036">
            <v>1.3582401900000001</v>
          </cell>
        </row>
        <row r="1037">
          <cell r="O1037">
            <v>100.25653671000001</v>
          </cell>
          <cell r="P1037">
            <v>1.5321280900000001</v>
          </cell>
          <cell r="R1037">
            <v>99.721385119999994</v>
          </cell>
          <cell r="S1037">
            <v>1.3582401900000001</v>
          </cell>
        </row>
        <row r="1038">
          <cell r="O1038">
            <v>100.27538163</v>
          </cell>
          <cell r="P1038">
            <v>1.52845444</v>
          </cell>
          <cell r="R1038">
            <v>99.74023004</v>
          </cell>
          <cell r="S1038">
            <v>1.3619138399999999</v>
          </cell>
        </row>
        <row r="1039">
          <cell r="O1039">
            <v>100.21884686999999</v>
          </cell>
          <cell r="P1039">
            <v>1.52845444</v>
          </cell>
          <cell r="R1039">
            <v>99.759074960000007</v>
          </cell>
          <cell r="S1039">
            <v>1.36558749</v>
          </cell>
        </row>
        <row r="1040">
          <cell r="O1040">
            <v>100.25653671000001</v>
          </cell>
          <cell r="P1040">
            <v>1.5321280900000001</v>
          </cell>
          <cell r="R1040">
            <v>99.759074960000007</v>
          </cell>
          <cell r="S1040">
            <v>1.35456654</v>
          </cell>
        </row>
        <row r="1041">
          <cell r="O1041">
            <v>100.23769179</v>
          </cell>
          <cell r="P1041">
            <v>1.52110714</v>
          </cell>
          <cell r="R1041">
            <v>99.759074960000007</v>
          </cell>
          <cell r="S1041">
            <v>1.36558749</v>
          </cell>
        </row>
        <row r="1042">
          <cell r="O1042">
            <v>100.25653671000001</v>
          </cell>
          <cell r="P1042">
            <v>1.53947539</v>
          </cell>
          <cell r="R1042">
            <v>99.777919879999999</v>
          </cell>
          <cell r="S1042">
            <v>1.35456654</v>
          </cell>
        </row>
        <row r="1043">
          <cell r="O1043">
            <v>100.25653671000001</v>
          </cell>
          <cell r="P1043">
            <v>1.5358017399999999</v>
          </cell>
          <cell r="R1043">
            <v>99.777919879999999</v>
          </cell>
          <cell r="S1043">
            <v>1.3582401900000001</v>
          </cell>
        </row>
        <row r="1044">
          <cell r="O1044">
            <v>100.23769179</v>
          </cell>
          <cell r="P1044">
            <v>1.5431490400000001</v>
          </cell>
          <cell r="R1044">
            <v>99.759074960000007</v>
          </cell>
          <cell r="S1044">
            <v>1.36558749</v>
          </cell>
        </row>
        <row r="1045">
          <cell r="O1045">
            <v>100.21884686999999</v>
          </cell>
          <cell r="P1045">
            <v>1.5541699899999999</v>
          </cell>
          <cell r="R1045">
            <v>99.759074960000007</v>
          </cell>
          <cell r="S1045">
            <v>1.3692611400000001</v>
          </cell>
        </row>
        <row r="1046">
          <cell r="O1046">
            <v>100.23769179</v>
          </cell>
          <cell r="P1046">
            <v>1.5431490400000001</v>
          </cell>
          <cell r="R1046">
            <v>99.759074960000007</v>
          </cell>
          <cell r="S1046">
            <v>1.3508928899999999</v>
          </cell>
        </row>
        <row r="1047">
          <cell r="O1047">
            <v>100.23769179</v>
          </cell>
          <cell r="P1047">
            <v>1.5431490400000001</v>
          </cell>
          <cell r="R1047">
            <v>99.759074960000007</v>
          </cell>
          <cell r="S1047">
            <v>1.36558749</v>
          </cell>
        </row>
        <row r="1048">
          <cell r="O1048">
            <v>100.25653671000001</v>
          </cell>
          <cell r="P1048">
            <v>1.53947539</v>
          </cell>
          <cell r="R1048">
            <v>99.759074960000007</v>
          </cell>
          <cell r="S1048">
            <v>1.3619138399999999</v>
          </cell>
        </row>
        <row r="1049">
          <cell r="O1049">
            <v>100.29422655</v>
          </cell>
          <cell r="P1049">
            <v>1.5358017399999999</v>
          </cell>
          <cell r="R1049">
            <v>99.759074960000007</v>
          </cell>
          <cell r="S1049">
            <v>1.36558749</v>
          </cell>
        </row>
        <row r="1050">
          <cell r="O1050">
            <v>100.23769179</v>
          </cell>
          <cell r="P1050">
            <v>1.52845444</v>
          </cell>
          <cell r="R1050">
            <v>99.796764789999997</v>
          </cell>
          <cell r="S1050">
            <v>1.3619138399999999</v>
          </cell>
        </row>
        <row r="1051">
          <cell r="O1051">
            <v>100.27538163</v>
          </cell>
          <cell r="P1051">
            <v>1.55784364</v>
          </cell>
          <cell r="R1051">
            <v>99.777919879999999</v>
          </cell>
          <cell r="S1051">
            <v>1.36558749</v>
          </cell>
        </row>
        <row r="1052">
          <cell r="O1052">
            <v>100.25653671000001</v>
          </cell>
          <cell r="P1052">
            <v>1.52845444</v>
          </cell>
          <cell r="R1052">
            <v>99.796764789999997</v>
          </cell>
          <cell r="S1052">
            <v>1.36558749</v>
          </cell>
        </row>
        <row r="1053">
          <cell r="O1053">
            <v>100.23769179</v>
          </cell>
          <cell r="P1053">
            <v>1.5321280900000001</v>
          </cell>
          <cell r="R1053">
            <v>99.796764789999997</v>
          </cell>
          <cell r="S1053">
            <v>1.3619138399999999</v>
          </cell>
        </row>
        <row r="1054">
          <cell r="O1054">
            <v>100.21884686999999</v>
          </cell>
          <cell r="P1054">
            <v>1.5431490400000001</v>
          </cell>
          <cell r="R1054">
            <v>99.759074960000007</v>
          </cell>
          <cell r="S1054">
            <v>1.3619138399999999</v>
          </cell>
        </row>
        <row r="1055">
          <cell r="O1055">
            <v>100.27538163</v>
          </cell>
          <cell r="P1055">
            <v>1.52845444</v>
          </cell>
          <cell r="R1055">
            <v>99.796764789999997</v>
          </cell>
          <cell r="S1055">
            <v>1.35456654</v>
          </cell>
        </row>
        <row r="1056">
          <cell r="O1056">
            <v>100.29422655</v>
          </cell>
          <cell r="P1056">
            <v>1.5468226899999999</v>
          </cell>
          <cell r="R1056">
            <v>99.815609710000004</v>
          </cell>
          <cell r="S1056">
            <v>1.35456654</v>
          </cell>
        </row>
        <row r="1057">
          <cell r="O1057">
            <v>100.27538163</v>
          </cell>
          <cell r="P1057">
            <v>1.5431490400000001</v>
          </cell>
          <cell r="R1057">
            <v>99.796764789999997</v>
          </cell>
          <cell r="S1057">
            <v>1.35456654</v>
          </cell>
        </row>
        <row r="1058">
          <cell r="O1058">
            <v>100.25653671000001</v>
          </cell>
          <cell r="P1058">
            <v>1.55049634</v>
          </cell>
          <cell r="R1058">
            <v>99.759074960000007</v>
          </cell>
          <cell r="S1058">
            <v>1.35456654</v>
          </cell>
        </row>
        <row r="1059">
          <cell r="O1059">
            <v>100.29422655</v>
          </cell>
          <cell r="P1059">
            <v>1.5358017399999999</v>
          </cell>
          <cell r="R1059">
            <v>99.796764789999997</v>
          </cell>
          <cell r="S1059">
            <v>1.35456654</v>
          </cell>
        </row>
        <row r="1060">
          <cell r="O1060">
            <v>100.23769179</v>
          </cell>
          <cell r="P1060">
            <v>1.5358017399999999</v>
          </cell>
          <cell r="R1060">
            <v>99.759074960000007</v>
          </cell>
          <cell r="S1060">
            <v>1.35456654</v>
          </cell>
        </row>
        <row r="1061">
          <cell r="O1061">
            <v>100.21884686999999</v>
          </cell>
          <cell r="P1061">
            <v>1.5431490400000001</v>
          </cell>
          <cell r="R1061">
            <v>99.796764789999997</v>
          </cell>
          <cell r="S1061">
            <v>1.34721924</v>
          </cell>
        </row>
        <row r="1062">
          <cell r="O1062">
            <v>100.23769179</v>
          </cell>
          <cell r="P1062">
            <v>1.5431490400000001</v>
          </cell>
          <cell r="R1062">
            <v>99.796764789999997</v>
          </cell>
          <cell r="S1062">
            <v>1.35456654</v>
          </cell>
        </row>
        <row r="1063">
          <cell r="O1063">
            <v>100.18115702999999</v>
          </cell>
          <cell r="P1063">
            <v>1.53947539</v>
          </cell>
          <cell r="R1063">
            <v>99.815609710000004</v>
          </cell>
          <cell r="S1063">
            <v>1.3619138399999999</v>
          </cell>
        </row>
        <row r="1064">
          <cell r="O1064">
            <v>100.25653671000001</v>
          </cell>
          <cell r="P1064">
            <v>1.5358017399999999</v>
          </cell>
          <cell r="R1064">
            <v>99.759074960000007</v>
          </cell>
          <cell r="S1064">
            <v>1.3582401900000001</v>
          </cell>
        </row>
        <row r="1065">
          <cell r="O1065">
            <v>100.21884686999999</v>
          </cell>
          <cell r="P1065">
            <v>1.5541699899999999</v>
          </cell>
          <cell r="R1065">
            <v>99.777919879999999</v>
          </cell>
          <cell r="S1065">
            <v>1.34721924</v>
          </cell>
        </row>
        <row r="1066">
          <cell r="O1066">
            <v>100.23769179</v>
          </cell>
          <cell r="P1066">
            <v>1.5468226899999999</v>
          </cell>
          <cell r="R1066">
            <v>99.777919879999999</v>
          </cell>
          <cell r="S1066">
            <v>1.34721924</v>
          </cell>
        </row>
        <row r="1067">
          <cell r="O1067">
            <v>100.23769179</v>
          </cell>
          <cell r="P1067">
            <v>1.5468226899999999</v>
          </cell>
          <cell r="R1067">
            <v>99.777919879999999</v>
          </cell>
          <cell r="S1067">
            <v>1.3508928899999999</v>
          </cell>
        </row>
        <row r="1068">
          <cell r="O1068">
            <v>100.21884686999999</v>
          </cell>
          <cell r="P1068">
            <v>1.55049634</v>
          </cell>
          <cell r="R1068">
            <v>99.759074960000007</v>
          </cell>
          <cell r="S1068">
            <v>1.3582401900000001</v>
          </cell>
        </row>
        <row r="1069">
          <cell r="O1069">
            <v>100.25653671000001</v>
          </cell>
          <cell r="P1069">
            <v>1.5431490400000001</v>
          </cell>
          <cell r="R1069">
            <v>99.796764789999997</v>
          </cell>
          <cell r="S1069">
            <v>1.35456654</v>
          </cell>
        </row>
        <row r="1070">
          <cell r="O1070">
            <v>100.23769179</v>
          </cell>
          <cell r="P1070">
            <v>1.55049634</v>
          </cell>
          <cell r="R1070">
            <v>99.777919879999999</v>
          </cell>
          <cell r="S1070">
            <v>1.3582401900000001</v>
          </cell>
        </row>
        <row r="1071">
          <cell r="O1071">
            <v>100.25653671000001</v>
          </cell>
          <cell r="P1071">
            <v>1.5468226899999999</v>
          </cell>
          <cell r="R1071">
            <v>99.815609710000004</v>
          </cell>
          <cell r="S1071">
            <v>1.31783004</v>
          </cell>
        </row>
        <row r="1072">
          <cell r="O1072">
            <v>100.23769179</v>
          </cell>
          <cell r="P1072">
            <v>1.5468226899999999</v>
          </cell>
          <cell r="R1072">
            <v>99.872144469999995</v>
          </cell>
          <cell r="S1072">
            <v>1.2921144899999999</v>
          </cell>
        </row>
        <row r="1073">
          <cell r="O1073">
            <v>100.25653671000001</v>
          </cell>
          <cell r="P1073">
            <v>1.5431490400000001</v>
          </cell>
          <cell r="R1073">
            <v>99.777919879999999</v>
          </cell>
          <cell r="S1073">
            <v>1.3288509900000001</v>
          </cell>
        </row>
        <row r="1074">
          <cell r="O1074">
            <v>100.23769179</v>
          </cell>
          <cell r="P1074">
            <v>1.53947539</v>
          </cell>
          <cell r="R1074">
            <v>99.872144469999995</v>
          </cell>
          <cell r="S1074">
            <v>1.1672103899999999</v>
          </cell>
        </row>
        <row r="1075">
          <cell r="O1075">
            <v>100.27538163</v>
          </cell>
          <cell r="P1075">
            <v>1.5541699899999999</v>
          </cell>
          <cell r="R1075">
            <v>99.815609710000004</v>
          </cell>
          <cell r="S1075">
            <v>1.25905164</v>
          </cell>
        </row>
        <row r="1076">
          <cell r="O1076">
            <v>100.25653671000001</v>
          </cell>
          <cell r="P1076">
            <v>1.53947539</v>
          </cell>
          <cell r="R1076">
            <v>99.853299550000003</v>
          </cell>
          <cell r="S1076">
            <v>1.30680909</v>
          </cell>
        </row>
        <row r="1077">
          <cell r="O1077">
            <v>100.21884686999999</v>
          </cell>
          <cell r="P1077">
            <v>1.5468226899999999</v>
          </cell>
          <cell r="R1077">
            <v>99.834454629999996</v>
          </cell>
          <cell r="S1077">
            <v>1.3215036899999999</v>
          </cell>
        </row>
        <row r="1078">
          <cell r="O1078">
            <v>100.23769179</v>
          </cell>
          <cell r="P1078">
            <v>1.55784364</v>
          </cell>
          <cell r="R1078">
            <v>99.909834309999994</v>
          </cell>
          <cell r="S1078">
            <v>1.3325246399999999</v>
          </cell>
        </row>
        <row r="1079">
          <cell r="O1079">
            <v>100.25653671000001</v>
          </cell>
          <cell r="P1079">
            <v>1.55784364</v>
          </cell>
          <cell r="R1079">
            <v>99.853299550000003</v>
          </cell>
          <cell r="S1079">
            <v>1.3398719400000001</v>
          </cell>
        </row>
        <row r="1080">
          <cell r="O1080">
            <v>100.21884686999999</v>
          </cell>
          <cell r="P1080">
            <v>1.5468226899999999</v>
          </cell>
          <cell r="R1080">
            <v>99.834454629999996</v>
          </cell>
          <cell r="S1080">
            <v>1.34721924</v>
          </cell>
        </row>
        <row r="1081">
          <cell r="O1081">
            <v>100.23769179</v>
          </cell>
          <cell r="P1081">
            <v>1.5541699899999999</v>
          </cell>
          <cell r="R1081">
            <v>99.872144469999995</v>
          </cell>
          <cell r="S1081">
            <v>1.3398719400000001</v>
          </cell>
        </row>
        <row r="1082">
          <cell r="O1082">
            <v>100.21884686999999</v>
          </cell>
          <cell r="P1082">
            <v>1.55784364</v>
          </cell>
          <cell r="R1082">
            <v>99.872144469999995</v>
          </cell>
          <cell r="S1082">
            <v>1.3398719400000001</v>
          </cell>
        </row>
        <row r="1083">
          <cell r="O1083">
            <v>100.23769179</v>
          </cell>
          <cell r="P1083">
            <v>1.5468226899999999</v>
          </cell>
          <cell r="R1083">
            <v>99.853299550000003</v>
          </cell>
          <cell r="S1083">
            <v>1.35456654</v>
          </cell>
        </row>
        <row r="1084">
          <cell r="O1084">
            <v>100.23769179</v>
          </cell>
          <cell r="P1084">
            <v>1.5541699899999999</v>
          </cell>
          <cell r="R1084">
            <v>99.834454629999996</v>
          </cell>
          <cell r="S1084">
            <v>1.35456654</v>
          </cell>
        </row>
        <row r="1085">
          <cell r="O1085">
            <v>100.21884686999999</v>
          </cell>
          <cell r="P1085">
            <v>1.5431490400000001</v>
          </cell>
          <cell r="R1085">
            <v>99.815609710000004</v>
          </cell>
          <cell r="S1085">
            <v>1.3508928899999999</v>
          </cell>
        </row>
        <row r="1086">
          <cell r="O1086">
            <v>100.20000195</v>
          </cell>
          <cell r="P1086">
            <v>1.5541699899999999</v>
          </cell>
          <cell r="R1086">
            <v>99.853299550000003</v>
          </cell>
          <cell r="S1086">
            <v>1.3582401900000001</v>
          </cell>
        </row>
        <row r="1087">
          <cell r="O1087">
            <v>100.21884686999999</v>
          </cell>
          <cell r="P1087">
            <v>1.55784364</v>
          </cell>
          <cell r="R1087">
            <v>99.815609710000004</v>
          </cell>
          <cell r="S1087">
            <v>1.3619138399999999</v>
          </cell>
        </row>
        <row r="1088">
          <cell r="O1088">
            <v>100.21884686999999</v>
          </cell>
          <cell r="P1088">
            <v>1.5468226899999999</v>
          </cell>
          <cell r="R1088">
            <v>99.834454629999996</v>
          </cell>
          <cell r="S1088">
            <v>1.36558749</v>
          </cell>
        </row>
        <row r="1089">
          <cell r="O1089">
            <v>100.21884686999999</v>
          </cell>
          <cell r="P1089">
            <v>1.55784364</v>
          </cell>
          <cell r="R1089">
            <v>99.834454629999996</v>
          </cell>
          <cell r="S1089">
            <v>1.37293479</v>
          </cell>
        </row>
        <row r="1090">
          <cell r="O1090">
            <v>100.25653671000001</v>
          </cell>
          <cell r="P1090">
            <v>1.5468226899999999</v>
          </cell>
          <cell r="R1090">
            <v>99.834454629999996</v>
          </cell>
          <cell r="S1090">
            <v>1.3802820899999999</v>
          </cell>
        </row>
        <row r="1091">
          <cell r="O1091">
            <v>100.23769179</v>
          </cell>
          <cell r="P1091">
            <v>1.55049634</v>
          </cell>
          <cell r="R1091">
            <v>99.796764789999997</v>
          </cell>
          <cell r="S1091">
            <v>1.39497669</v>
          </cell>
        </row>
        <row r="1092">
          <cell r="O1092">
            <v>100.23769179</v>
          </cell>
          <cell r="P1092">
            <v>1.53947539</v>
          </cell>
          <cell r="R1092">
            <v>99.909834309999994</v>
          </cell>
          <cell r="S1092">
            <v>1.37660844</v>
          </cell>
        </row>
        <row r="1093">
          <cell r="O1093">
            <v>100.21884686999999</v>
          </cell>
          <cell r="P1093">
            <v>1.5468226899999999</v>
          </cell>
          <cell r="R1093">
            <v>99.890989390000001</v>
          </cell>
          <cell r="S1093">
            <v>1.3692611400000001</v>
          </cell>
        </row>
        <row r="1094">
          <cell r="O1094">
            <v>100.23769179</v>
          </cell>
          <cell r="P1094">
            <v>1.5431490400000001</v>
          </cell>
          <cell r="R1094">
            <v>99.834454629999996</v>
          </cell>
          <cell r="S1094">
            <v>1.37660844</v>
          </cell>
        </row>
        <row r="1095">
          <cell r="O1095">
            <v>100.25653671000001</v>
          </cell>
          <cell r="P1095">
            <v>1.5468226899999999</v>
          </cell>
          <cell r="R1095">
            <v>99.815609710000004</v>
          </cell>
          <cell r="S1095">
            <v>1.3986503400000001</v>
          </cell>
        </row>
        <row r="1096">
          <cell r="O1096">
            <v>100.21884686999999</v>
          </cell>
          <cell r="P1096">
            <v>1.55784364</v>
          </cell>
          <cell r="R1096">
            <v>99.834454629999996</v>
          </cell>
          <cell r="S1096">
            <v>1.38395574</v>
          </cell>
        </row>
        <row r="1097">
          <cell r="O1097">
            <v>100.25653671000001</v>
          </cell>
          <cell r="P1097">
            <v>1.5431490400000001</v>
          </cell>
          <cell r="R1097">
            <v>99.834454629999996</v>
          </cell>
          <cell r="S1097">
            <v>1.3876293900000001</v>
          </cell>
        </row>
        <row r="1098">
          <cell r="O1098">
            <v>100.27538163</v>
          </cell>
          <cell r="P1098">
            <v>1.5358017399999999</v>
          </cell>
          <cell r="R1098">
            <v>99.815609710000004</v>
          </cell>
          <cell r="S1098">
            <v>1.3876293900000001</v>
          </cell>
        </row>
        <row r="1099">
          <cell r="O1099">
            <v>100.23769179</v>
          </cell>
          <cell r="P1099">
            <v>1.53947539</v>
          </cell>
          <cell r="R1099">
            <v>99.815609710000004</v>
          </cell>
          <cell r="S1099">
            <v>1.38395574</v>
          </cell>
        </row>
        <row r="1100">
          <cell r="O1100">
            <v>100.21884686999999</v>
          </cell>
          <cell r="P1100">
            <v>1.5468226899999999</v>
          </cell>
          <cell r="R1100">
            <v>99.834454629999996</v>
          </cell>
          <cell r="S1100">
            <v>1.3913030399999999</v>
          </cell>
        </row>
        <row r="1101">
          <cell r="O1101">
            <v>100.21884686999999</v>
          </cell>
          <cell r="P1101">
            <v>1.5431490400000001</v>
          </cell>
          <cell r="R1101">
            <v>99.834454629999996</v>
          </cell>
          <cell r="S1101">
            <v>1.39497669</v>
          </cell>
        </row>
        <row r="1102">
          <cell r="O1102">
            <v>100.23769179</v>
          </cell>
          <cell r="P1102">
            <v>1.5321280900000001</v>
          </cell>
          <cell r="R1102">
            <v>99.834454629999996</v>
          </cell>
          <cell r="S1102">
            <v>1.3913030399999999</v>
          </cell>
        </row>
        <row r="1103">
          <cell r="O1103">
            <v>100.21884686999999</v>
          </cell>
          <cell r="P1103">
            <v>1.5468226899999999</v>
          </cell>
          <cell r="R1103">
            <v>99.815609710000004</v>
          </cell>
          <cell r="S1103">
            <v>1.3913030399999999</v>
          </cell>
        </row>
        <row r="1104">
          <cell r="O1104">
            <v>100.21884686999999</v>
          </cell>
          <cell r="P1104">
            <v>1.53947539</v>
          </cell>
          <cell r="R1104">
            <v>99.834454629999996</v>
          </cell>
          <cell r="S1104">
            <v>1.3986503400000001</v>
          </cell>
        </row>
        <row r="1105">
          <cell r="O1105">
            <v>100.21884686999999</v>
          </cell>
          <cell r="P1105">
            <v>1.53947539</v>
          </cell>
          <cell r="R1105">
            <v>99.834454629999996</v>
          </cell>
          <cell r="S1105">
            <v>1.4170185900000001</v>
          </cell>
        </row>
        <row r="1106">
          <cell r="O1106">
            <v>100.21884686999999</v>
          </cell>
          <cell r="P1106">
            <v>1.5321280900000001</v>
          </cell>
          <cell r="R1106">
            <v>99.834454629999996</v>
          </cell>
          <cell r="S1106">
            <v>1.41334494</v>
          </cell>
        </row>
        <row r="1107">
          <cell r="O1107">
            <v>100.25653671000001</v>
          </cell>
          <cell r="P1107">
            <v>1.5321280900000001</v>
          </cell>
          <cell r="R1107">
            <v>99.853299550000003</v>
          </cell>
          <cell r="S1107">
            <v>1.4096712899999999</v>
          </cell>
        </row>
        <row r="1108">
          <cell r="O1108">
            <v>100.25653671000001</v>
          </cell>
          <cell r="P1108">
            <v>1.5468226899999999</v>
          </cell>
          <cell r="R1108">
            <v>99.815609710000004</v>
          </cell>
          <cell r="S1108">
            <v>1.40599764</v>
          </cell>
        </row>
        <row r="1109">
          <cell r="O1109">
            <v>100.20000195</v>
          </cell>
          <cell r="P1109">
            <v>1.53947539</v>
          </cell>
          <cell r="R1109">
            <v>99.853299550000003</v>
          </cell>
          <cell r="S1109">
            <v>1.4170185900000001</v>
          </cell>
        </row>
        <row r="1110">
          <cell r="O1110">
            <v>100.23769179</v>
          </cell>
          <cell r="P1110">
            <v>1.5321280900000001</v>
          </cell>
          <cell r="R1110">
            <v>99.815609710000004</v>
          </cell>
          <cell r="S1110">
            <v>1.41334494</v>
          </cell>
        </row>
        <row r="1111">
          <cell r="O1111">
            <v>100.21884686999999</v>
          </cell>
          <cell r="P1111">
            <v>1.53947539</v>
          </cell>
          <cell r="R1111">
            <v>99.834454629999996</v>
          </cell>
          <cell r="S1111">
            <v>1.4096712899999999</v>
          </cell>
        </row>
        <row r="1112">
          <cell r="O1112">
            <v>100.21884686999999</v>
          </cell>
          <cell r="P1112">
            <v>1.52845444</v>
          </cell>
          <cell r="R1112">
            <v>99.796764789999997</v>
          </cell>
          <cell r="S1112">
            <v>1.42436589</v>
          </cell>
        </row>
        <row r="1113">
          <cell r="O1113">
            <v>100.25653671000001</v>
          </cell>
          <cell r="P1113">
            <v>1.5358017399999999</v>
          </cell>
          <cell r="R1113">
            <v>99.796764789999997</v>
          </cell>
          <cell r="S1113">
            <v>1.4500814399999999</v>
          </cell>
        </row>
        <row r="1114">
          <cell r="O1114">
            <v>100.21884686999999</v>
          </cell>
          <cell r="P1114">
            <v>1.5321280900000001</v>
          </cell>
          <cell r="R1114">
            <v>99.815609710000004</v>
          </cell>
          <cell r="S1114">
            <v>1.4684496899999999</v>
          </cell>
        </row>
        <row r="1115">
          <cell r="O1115">
            <v>100.21884686999999</v>
          </cell>
          <cell r="P1115">
            <v>1.5358017399999999</v>
          </cell>
          <cell r="R1115">
            <v>99.834454629999996</v>
          </cell>
          <cell r="S1115">
            <v>1.4757969900000001</v>
          </cell>
        </row>
        <row r="1116">
          <cell r="O1116">
            <v>100.21884686999999</v>
          </cell>
          <cell r="P1116">
            <v>1.53947539</v>
          </cell>
          <cell r="R1116">
            <v>99.853299550000003</v>
          </cell>
          <cell r="S1116">
            <v>1.46110239</v>
          </cell>
        </row>
        <row r="1117">
          <cell r="O1117">
            <v>100.21884686999999</v>
          </cell>
          <cell r="P1117">
            <v>1.5358017399999999</v>
          </cell>
          <cell r="R1117">
            <v>99.834454629999996</v>
          </cell>
          <cell r="S1117">
            <v>1.45375509</v>
          </cell>
        </row>
        <row r="1118">
          <cell r="O1118">
            <v>100.21884686999999</v>
          </cell>
          <cell r="P1118">
            <v>1.5358017399999999</v>
          </cell>
          <cell r="R1118">
            <v>99.853299550000003</v>
          </cell>
          <cell r="S1118">
            <v>1.47212334</v>
          </cell>
        </row>
        <row r="1119">
          <cell r="O1119">
            <v>100.25653671000001</v>
          </cell>
          <cell r="P1119">
            <v>1.5358017399999999</v>
          </cell>
          <cell r="R1119">
            <v>99.815609710000004</v>
          </cell>
          <cell r="S1119">
            <v>1.49049159</v>
          </cell>
        </row>
        <row r="1120">
          <cell r="O1120">
            <v>100.25653671000001</v>
          </cell>
          <cell r="P1120">
            <v>1.5358017399999999</v>
          </cell>
          <cell r="R1120">
            <v>99.759074960000007</v>
          </cell>
          <cell r="S1120">
            <v>1.4978388899999999</v>
          </cell>
        </row>
        <row r="1121">
          <cell r="O1121">
            <v>100.25653671000001</v>
          </cell>
          <cell r="P1121">
            <v>1.53947539</v>
          </cell>
          <cell r="R1121">
            <v>99.759074960000007</v>
          </cell>
          <cell r="S1121">
            <v>1.5235544400000001</v>
          </cell>
        </row>
        <row r="1122">
          <cell r="O1122">
            <v>100.25653671000001</v>
          </cell>
          <cell r="P1122">
            <v>1.52845444</v>
          </cell>
          <cell r="R1122">
            <v>99.74023004</v>
          </cell>
          <cell r="S1122">
            <v>1.53090174</v>
          </cell>
        </row>
        <row r="1123">
          <cell r="O1123">
            <v>100.25653671000001</v>
          </cell>
          <cell r="P1123">
            <v>1.53947539</v>
          </cell>
          <cell r="R1123">
            <v>99.721385119999994</v>
          </cell>
          <cell r="S1123">
            <v>1.54192269</v>
          </cell>
        </row>
        <row r="1124">
          <cell r="O1124">
            <v>100.25653671000001</v>
          </cell>
          <cell r="P1124">
            <v>1.5321280900000001</v>
          </cell>
          <cell r="R1124">
            <v>99.777919879999999</v>
          </cell>
          <cell r="S1124">
            <v>1.54926999</v>
          </cell>
        </row>
        <row r="1125">
          <cell r="O1125">
            <v>100.29422655</v>
          </cell>
          <cell r="P1125">
            <v>1.5247807900000001</v>
          </cell>
          <cell r="R1125">
            <v>99.796764789999997</v>
          </cell>
          <cell r="S1125">
            <v>1.54926999</v>
          </cell>
        </row>
        <row r="1126">
          <cell r="O1126">
            <v>100.25653671000001</v>
          </cell>
          <cell r="P1126">
            <v>1.52110714</v>
          </cell>
          <cell r="R1126">
            <v>99.759074960000007</v>
          </cell>
          <cell r="S1126">
            <v>1.5749855399999999</v>
          </cell>
        </row>
        <row r="1127">
          <cell r="O1127">
            <v>100.23769179</v>
          </cell>
          <cell r="P1127">
            <v>1.53947539</v>
          </cell>
          <cell r="R1127">
            <v>99.777919879999999</v>
          </cell>
          <cell r="S1127">
            <v>1.56763824</v>
          </cell>
        </row>
        <row r="1128">
          <cell r="O1128">
            <v>100.29422655</v>
          </cell>
          <cell r="P1128">
            <v>1.5321280900000001</v>
          </cell>
          <cell r="R1128">
            <v>99.721385119999994</v>
          </cell>
          <cell r="S1128">
            <v>1.60804839</v>
          </cell>
        </row>
        <row r="1129">
          <cell r="O1129">
            <v>100.23769179</v>
          </cell>
          <cell r="P1129">
            <v>1.52845444</v>
          </cell>
          <cell r="R1129">
            <v>99.74023004</v>
          </cell>
          <cell r="S1129">
            <v>1.6117220400000001</v>
          </cell>
        </row>
        <row r="1130">
          <cell r="O1130">
            <v>100.25653671000001</v>
          </cell>
          <cell r="P1130">
            <v>1.55049634</v>
          </cell>
          <cell r="R1130">
            <v>99.777919879999999</v>
          </cell>
          <cell r="S1130">
            <v>1.62641664</v>
          </cell>
        </row>
        <row r="1131">
          <cell r="O1131">
            <v>100.23769179</v>
          </cell>
          <cell r="P1131">
            <v>1.52845444</v>
          </cell>
          <cell r="R1131">
            <v>99.796764789999997</v>
          </cell>
          <cell r="S1131">
            <v>1.6227429900000001</v>
          </cell>
        </row>
        <row r="1132">
          <cell r="O1132">
            <v>100.25653671000001</v>
          </cell>
          <cell r="P1132">
            <v>1.52110714</v>
          </cell>
          <cell r="R1132">
            <v>99.777919879999999</v>
          </cell>
          <cell r="S1132">
            <v>1.62641664</v>
          </cell>
        </row>
        <row r="1133">
          <cell r="O1133">
            <v>100.25653671000001</v>
          </cell>
          <cell r="P1133">
            <v>1.5247807900000001</v>
          </cell>
          <cell r="R1133">
            <v>99.74023004</v>
          </cell>
          <cell r="S1133">
            <v>1.6300902900000001</v>
          </cell>
        </row>
        <row r="1134">
          <cell r="O1134">
            <v>100.27538163</v>
          </cell>
          <cell r="P1134">
            <v>1.5174334899999999</v>
          </cell>
          <cell r="R1134">
            <v>99.777919879999999</v>
          </cell>
          <cell r="S1134">
            <v>1.6594794900000001</v>
          </cell>
        </row>
        <row r="1135">
          <cell r="O1135">
            <v>100.27538163</v>
          </cell>
          <cell r="P1135">
            <v>1.5358017399999999</v>
          </cell>
          <cell r="R1135">
            <v>99.74023004</v>
          </cell>
          <cell r="S1135">
            <v>1.6668267800000001</v>
          </cell>
        </row>
        <row r="1136">
          <cell r="O1136">
            <v>100.25653671000001</v>
          </cell>
          <cell r="P1136">
            <v>1.5358017399999999</v>
          </cell>
          <cell r="R1136">
            <v>99.777919879999999</v>
          </cell>
          <cell r="S1136">
            <v>1.6705004299999999</v>
          </cell>
        </row>
        <row r="1137">
          <cell r="O1137">
            <v>100.29422655</v>
          </cell>
          <cell r="P1137">
            <v>1.5247807900000001</v>
          </cell>
          <cell r="R1137">
            <v>99.759074960000007</v>
          </cell>
          <cell r="S1137">
            <v>1.6778477300000001</v>
          </cell>
        </row>
        <row r="1138">
          <cell r="O1138">
            <v>100.29422655</v>
          </cell>
          <cell r="P1138">
            <v>1.5358017399999999</v>
          </cell>
          <cell r="R1138">
            <v>99.853299550000003</v>
          </cell>
          <cell r="S1138">
            <v>1.4868179399999999</v>
          </cell>
        </row>
        <row r="1139">
          <cell r="O1139">
            <v>100.25653671000001</v>
          </cell>
          <cell r="P1139">
            <v>1.52110714</v>
          </cell>
          <cell r="R1139">
            <v>99.664850360000003</v>
          </cell>
          <cell r="S1139">
            <v>1.5162071399999999</v>
          </cell>
        </row>
        <row r="1140">
          <cell r="O1140">
            <v>100.27538163</v>
          </cell>
          <cell r="P1140">
            <v>1.52845444</v>
          </cell>
          <cell r="R1140">
            <v>99.683695279999995</v>
          </cell>
          <cell r="S1140">
            <v>1.5566172899999999</v>
          </cell>
        </row>
        <row r="1141">
          <cell r="O1141">
            <v>100.25653671000001</v>
          </cell>
          <cell r="P1141">
            <v>1.5247807900000001</v>
          </cell>
          <cell r="R1141">
            <v>99.683695279999995</v>
          </cell>
          <cell r="S1141">
            <v>1.6447848899999999</v>
          </cell>
        </row>
        <row r="1142">
          <cell r="O1142">
            <v>100.27538163</v>
          </cell>
          <cell r="P1142">
            <v>1.5358017399999999</v>
          </cell>
          <cell r="R1142">
            <v>99.627160520000004</v>
          </cell>
          <cell r="S1142">
            <v>1.6668267800000001</v>
          </cell>
        </row>
        <row r="1143">
          <cell r="O1143">
            <v>100.25653671000001</v>
          </cell>
          <cell r="P1143">
            <v>1.5321280900000001</v>
          </cell>
          <cell r="R1143">
            <v>99.627160520000004</v>
          </cell>
          <cell r="S1143">
            <v>1.71091058</v>
          </cell>
        </row>
        <row r="1144">
          <cell r="O1144">
            <v>100.23769179</v>
          </cell>
          <cell r="P1144">
            <v>1.5247807900000001</v>
          </cell>
          <cell r="R1144">
            <v>99.683695279999995</v>
          </cell>
          <cell r="S1144">
            <v>1.7182578799999999</v>
          </cell>
        </row>
        <row r="1145">
          <cell r="O1145">
            <v>100.29422655</v>
          </cell>
          <cell r="P1145">
            <v>1.5247807900000001</v>
          </cell>
          <cell r="R1145">
            <v>99.646005439999996</v>
          </cell>
          <cell r="S1145">
            <v>1.7292788299999999</v>
          </cell>
        </row>
        <row r="1146">
          <cell r="O1146">
            <v>100.27538163</v>
          </cell>
          <cell r="P1146">
            <v>1.5247807900000001</v>
          </cell>
          <cell r="R1146">
            <v>99.627160520000004</v>
          </cell>
          <cell r="S1146">
            <v>1.74397343</v>
          </cell>
        </row>
        <row r="1147">
          <cell r="O1147">
            <v>100.29422655</v>
          </cell>
          <cell r="P1147">
            <v>1.52845444</v>
          </cell>
          <cell r="R1147">
            <v>99.702540200000001</v>
          </cell>
          <cell r="S1147">
            <v>1.7549943800000001</v>
          </cell>
        </row>
        <row r="1148">
          <cell r="O1148">
            <v>100.23769179</v>
          </cell>
          <cell r="P1148">
            <v>1.5247807900000001</v>
          </cell>
          <cell r="R1148">
            <v>99.664850360000003</v>
          </cell>
          <cell r="S1148">
            <v>1.76234168</v>
          </cell>
        </row>
        <row r="1149">
          <cell r="O1149">
            <v>100.25653671000001</v>
          </cell>
          <cell r="P1149">
            <v>1.5247807900000001</v>
          </cell>
          <cell r="R1149">
            <v>99.664850360000003</v>
          </cell>
          <cell r="S1149">
            <v>1.7733626300000001</v>
          </cell>
        </row>
        <row r="1150">
          <cell r="O1150">
            <v>100.25653671000001</v>
          </cell>
          <cell r="P1150">
            <v>1.5321280900000001</v>
          </cell>
          <cell r="R1150">
            <v>99.683695279999995</v>
          </cell>
          <cell r="S1150">
            <v>1.7770362799999999</v>
          </cell>
        </row>
        <row r="1151">
          <cell r="O1151">
            <v>100.23769179</v>
          </cell>
          <cell r="P1151">
            <v>1.5247807900000001</v>
          </cell>
          <cell r="R1151">
            <v>99.646005439999996</v>
          </cell>
          <cell r="S1151">
            <v>1.79173088</v>
          </cell>
        </row>
        <row r="1152">
          <cell r="O1152">
            <v>100.27538163</v>
          </cell>
          <cell r="P1152">
            <v>1.52845444</v>
          </cell>
          <cell r="R1152">
            <v>99.664850360000003</v>
          </cell>
          <cell r="S1152">
            <v>1.7880572299999999</v>
          </cell>
        </row>
        <row r="1153">
          <cell r="O1153">
            <v>100.23769179</v>
          </cell>
          <cell r="P1153">
            <v>1.5247807900000001</v>
          </cell>
          <cell r="R1153">
            <v>99.702540200000001</v>
          </cell>
          <cell r="S1153">
            <v>1.8027518300000001</v>
          </cell>
        </row>
        <row r="1154">
          <cell r="O1154">
            <v>100.29422655</v>
          </cell>
          <cell r="P1154">
            <v>1.52845444</v>
          </cell>
          <cell r="R1154">
            <v>99.683695279999995</v>
          </cell>
          <cell r="S1154">
            <v>1.81009913</v>
          </cell>
        </row>
        <row r="1155">
          <cell r="O1155">
            <v>100.27538163</v>
          </cell>
          <cell r="P1155">
            <v>1.5321280900000001</v>
          </cell>
          <cell r="R1155">
            <v>99.646005439999996</v>
          </cell>
          <cell r="S1155">
            <v>1.8137727800000001</v>
          </cell>
        </row>
        <row r="1156">
          <cell r="O1156">
            <v>100.27538163</v>
          </cell>
          <cell r="P1156">
            <v>1.5247807900000001</v>
          </cell>
          <cell r="R1156">
            <v>99.683695279999995</v>
          </cell>
          <cell r="S1156">
            <v>1.8247937299999999</v>
          </cell>
        </row>
        <row r="1157">
          <cell r="O1157">
            <v>100.25653671000001</v>
          </cell>
          <cell r="P1157">
            <v>1.5321280900000001</v>
          </cell>
          <cell r="R1157">
            <v>99.702540200000001</v>
          </cell>
          <cell r="S1157">
            <v>1.84683563</v>
          </cell>
        </row>
        <row r="1158">
          <cell r="O1158">
            <v>100.25653671000001</v>
          </cell>
          <cell r="P1158">
            <v>1.52845444</v>
          </cell>
          <cell r="R1158">
            <v>99.683695279999995</v>
          </cell>
          <cell r="S1158">
            <v>1.85050928</v>
          </cell>
        </row>
        <row r="1159">
          <cell r="O1159">
            <v>100.27538163</v>
          </cell>
          <cell r="P1159">
            <v>1.5358017399999999</v>
          </cell>
          <cell r="R1159">
            <v>99.646005439999996</v>
          </cell>
          <cell r="S1159">
            <v>1.8431619800000001</v>
          </cell>
        </row>
        <row r="1160">
          <cell r="O1160">
            <v>100.25653671000001</v>
          </cell>
          <cell r="P1160">
            <v>1.5321280900000001</v>
          </cell>
          <cell r="R1160">
            <v>99.702540200000001</v>
          </cell>
          <cell r="S1160">
            <v>1.81009913</v>
          </cell>
        </row>
        <row r="1161">
          <cell r="O1161">
            <v>100.25653671000001</v>
          </cell>
          <cell r="P1161">
            <v>1.5321280900000001</v>
          </cell>
          <cell r="R1161">
            <v>99.646005439999996</v>
          </cell>
          <cell r="S1161">
            <v>1.7586680299999999</v>
          </cell>
        </row>
        <row r="1162">
          <cell r="O1162">
            <v>100.23769179</v>
          </cell>
          <cell r="P1162">
            <v>1.5321280900000001</v>
          </cell>
          <cell r="R1162">
            <v>99.683695279999995</v>
          </cell>
          <cell r="S1162">
            <v>1.7586680299999999</v>
          </cell>
        </row>
        <row r="1163">
          <cell r="O1163">
            <v>100.25653671000001</v>
          </cell>
          <cell r="P1163">
            <v>1.5468226899999999</v>
          </cell>
          <cell r="R1163">
            <v>99.646005439999996</v>
          </cell>
          <cell r="S1163">
            <v>1.76234168</v>
          </cell>
        </row>
        <row r="1164">
          <cell r="O1164">
            <v>100.29422655</v>
          </cell>
          <cell r="P1164">
            <v>1.5358017399999999</v>
          </cell>
          <cell r="R1164">
            <v>99.664850360000003</v>
          </cell>
          <cell r="S1164">
            <v>1.75132073</v>
          </cell>
        </row>
        <row r="1165">
          <cell r="O1165">
            <v>100.25653671000001</v>
          </cell>
          <cell r="P1165">
            <v>1.5321280900000001</v>
          </cell>
          <cell r="R1165">
            <v>99.683695279999995</v>
          </cell>
          <cell r="S1165">
            <v>1.75132073</v>
          </cell>
        </row>
        <row r="1166">
          <cell r="O1166">
            <v>100.25653671000001</v>
          </cell>
          <cell r="P1166">
            <v>1.5321280900000001</v>
          </cell>
          <cell r="R1166">
            <v>99.664850360000003</v>
          </cell>
          <cell r="S1166">
            <v>1.7476470799999999</v>
          </cell>
        </row>
        <row r="1167">
          <cell r="O1167">
            <v>100.29422655</v>
          </cell>
          <cell r="P1167">
            <v>1.5321280900000001</v>
          </cell>
          <cell r="R1167">
            <v>99.664850360000003</v>
          </cell>
          <cell r="S1167">
            <v>1.75132073</v>
          </cell>
        </row>
        <row r="1168">
          <cell r="O1168">
            <v>100.25653671000001</v>
          </cell>
          <cell r="P1168">
            <v>1.53947539</v>
          </cell>
          <cell r="R1168">
            <v>99.664850360000003</v>
          </cell>
          <cell r="S1168">
            <v>1.76234168</v>
          </cell>
        </row>
        <row r="1169">
          <cell r="O1169">
            <v>100.25653671000001</v>
          </cell>
          <cell r="P1169">
            <v>1.5321280900000001</v>
          </cell>
          <cell r="R1169">
            <v>99.646005439999996</v>
          </cell>
          <cell r="S1169">
            <v>1.76234168</v>
          </cell>
        </row>
        <row r="1170">
          <cell r="O1170">
            <v>100.21884686999999</v>
          </cell>
          <cell r="P1170">
            <v>1.5358017399999999</v>
          </cell>
          <cell r="R1170">
            <v>99.683695279999995</v>
          </cell>
          <cell r="S1170">
            <v>1.76968898</v>
          </cell>
        </row>
        <row r="1171">
          <cell r="O1171">
            <v>100.25653671000001</v>
          </cell>
          <cell r="P1171">
            <v>1.5358017399999999</v>
          </cell>
          <cell r="R1171">
            <v>99.702540200000001</v>
          </cell>
          <cell r="S1171">
            <v>1.7733626300000001</v>
          </cell>
        </row>
        <row r="1172">
          <cell r="O1172">
            <v>100.20000195</v>
          </cell>
          <cell r="P1172">
            <v>1.5358017399999999</v>
          </cell>
          <cell r="R1172">
            <v>99.683695279999995</v>
          </cell>
          <cell r="S1172">
            <v>1.7733626300000001</v>
          </cell>
        </row>
        <row r="1173">
          <cell r="O1173">
            <v>100.29422655</v>
          </cell>
          <cell r="P1173">
            <v>1.5358017399999999</v>
          </cell>
          <cell r="R1173">
            <v>99.646005439999996</v>
          </cell>
          <cell r="S1173">
            <v>1.7733626300000001</v>
          </cell>
        </row>
        <row r="1174">
          <cell r="O1174">
            <v>100.25653671000001</v>
          </cell>
          <cell r="P1174">
            <v>1.5358017399999999</v>
          </cell>
          <cell r="R1174">
            <v>99.702540200000001</v>
          </cell>
          <cell r="S1174">
            <v>1.7770362799999999</v>
          </cell>
        </row>
        <row r="1175">
          <cell r="O1175">
            <v>100.25653671000001</v>
          </cell>
          <cell r="P1175">
            <v>1.53947539</v>
          </cell>
          <cell r="R1175">
            <v>99.683695279999995</v>
          </cell>
          <cell r="S1175">
            <v>1.7880572299999999</v>
          </cell>
        </row>
        <row r="1176">
          <cell r="O1176">
            <v>100.23769179</v>
          </cell>
          <cell r="P1176">
            <v>1.5321280900000001</v>
          </cell>
          <cell r="R1176">
            <v>99.702540200000001</v>
          </cell>
          <cell r="S1176">
            <v>1.7954045300000001</v>
          </cell>
        </row>
        <row r="1177">
          <cell r="O1177">
            <v>100.25653671000001</v>
          </cell>
          <cell r="P1177">
            <v>1.52845444</v>
          </cell>
          <cell r="R1177">
            <v>99.646005439999996</v>
          </cell>
          <cell r="S1177">
            <v>1.79907818</v>
          </cell>
        </row>
        <row r="1178">
          <cell r="O1178">
            <v>100.27538163</v>
          </cell>
          <cell r="P1178">
            <v>1.5321280900000001</v>
          </cell>
          <cell r="R1178">
            <v>99.702540200000001</v>
          </cell>
          <cell r="S1178">
            <v>1.8064254799999999</v>
          </cell>
        </row>
        <row r="1179">
          <cell r="O1179">
            <v>100.25653671000001</v>
          </cell>
          <cell r="P1179">
            <v>1.53947539</v>
          </cell>
          <cell r="R1179">
            <v>99.664850360000003</v>
          </cell>
          <cell r="S1179">
            <v>1.82112008</v>
          </cell>
        </row>
        <row r="1180">
          <cell r="O1180">
            <v>100.27538163</v>
          </cell>
          <cell r="P1180">
            <v>1.53947539</v>
          </cell>
          <cell r="R1180">
            <v>99.683695279999995</v>
          </cell>
          <cell r="S1180">
            <v>1.8247937299999999</v>
          </cell>
        </row>
        <row r="1181">
          <cell r="O1181">
            <v>100.23769179</v>
          </cell>
          <cell r="P1181">
            <v>1.5358017399999999</v>
          </cell>
          <cell r="R1181">
            <v>99.702540200000001</v>
          </cell>
          <cell r="S1181">
            <v>1.8247937299999999</v>
          </cell>
        </row>
        <row r="1182">
          <cell r="O1182">
            <v>100.23769179</v>
          </cell>
          <cell r="P1182">
            <v>1.52845444</v>
          </cell>
          <cell r="R1182">
            <v>99.683695279999995</v>
          </cell>
          <cell r="S1182">
            <v>1.82112008</v>
          </cell>
        </row>
        <row r="1183">
          <cell r="O1183">
            <v>100.23769179</v>
          </cell>
          <cell r="P1183">
            <v>1.5321280900000001</v>
          </cell>
          <cell r="R1183">
            <v>99.683695279999995</v>
          </cell>
          <cell r="S1183">
            <v>1.8321410300000001</v>
          </cell>
        </row>
        <row r="1184">
          <cell r="O1184">
            <v>100.23769179</v>
          </cell>
          <cell r="P1184">
            <v>1.5358017399999999</v>
          </cell>
          <cell r="R1184">
            <v>99.683695279999995</v>
          </cell>
          <cell r="S1184">
            <v>1.8431619800000001</v>
          </cell>
        </row>
        <row r="1185">
          <cell r="O1185">
            <v>100.29422655</v>
          </cell>
          <cell r="P1185">
            <v>1.5358017399999999</v>
          </cell>
          <cell r="R1185">
            <v>99.683695279999995</v>
          </cell>
          <cell r="S1185">
            <v>1.84683563</v>
          </cell>
        </row>
        <row r="1186">
          <cell r="O1186">
            <v>100.29422655</v>
          </cell>
          <cell r="P1186">
            <v>1.5358017399999999</v>
          </cell>
          <cell r="R1186">
            <v>99.646005439999996</v>
          </cell>
          <cell r="S1186">
            <v>1.85785658</v>
          </cell>
        </row>
        <row r="1187">
          <cell r="O1187">
            <v>100.25653671000001</v>
          </cell>
          <cell r="P1187">
            <v>1.52845444</v>
          </cell>
          <cell r="R1187">
            <v>99.683695279999995</v>
          </cell>
          <cell r="S1187">
            <v>1.8541829299999999</v>
          </cell>
        </row>
        <row r="1188">
          <cell r="O1188">
            <v>100.20000195</v>
          </cell>
          <cell r="P1188">
            <v>1.5247807900000001</v>
          </cell>
          <cell r="R1188">
            <v>99.664850360000003</v>
          </cell>
          <cell r="S1188">
            <v>1.85785658</v>
          </cell>
        </row>
        <row r="1189">
          <cell r="O1189">
            <v>100.25653671000001</v>
          </cell>
          <cell r="P1189">
            <v>1.5321280900000001</v>
          </cell>
          <cell r="R1189">
            <v>99.646005439999996</v>
          </cell>
          <cell r="S1189">
            <v>1.8652038799999999</v>
          </cell>
        </row>
        <row r="1190">
          <cell r="O1190">
            <v>100.23769179</v>
          </cell>
          <cell r="P1190">
            <v>1.5174334899999999</v>
          </cell>
          <cell r="R1190">
            <v>99.664850360000003</v>
          </cell>
          <cell r="S1190">
            <v>1.87622483</v>
          </cell>
        </row>
        <row r="1191">
          <cell r="O1191">
            <v>100.23769179</v>
          </cell>
          <cell r="P1191">
            <v>1.5321280900000001</v>
          </cell>
          <cell r="R1191">
            <v>99.664850360000003</v>
          </cell>
          <cell r="S1191">
            <v>1.87989848</v>
          </cell>
        </row>
        <row r="1192">
          <cell r="O1192">
            <v>100.25653671000001</v>
          </cell>
          <cell r="P1192">
            <v>1.5137598400000001</v>
          </cell>
          <cell r="R1192">
            <v>99.683695279999995</v>
          </cell>
          <cell r="S1192">
            <v>1.8909194300000001</v>
          </cell>
        </row>
        <row r="1193">
          <cell r="O1193">
            <v>100.23769179</v>
          </cell>
          <cell r="P1193">
            <v>1.5174334899999999</v>
          </cell>
          <cell r="R1193">
            <v>99.702540200000001</v>
          </cell>
          <cell r="S1193">
            <v>1.8835721299999999</v>
          </cell>
        </row>
        <row r="1194">
          <cell r="O1194">
            <v>100.25653671000001</v>
          </cell>
          <cell r="P1194">
            <v>1.5174334899999999</v>
          </cell>
          <cell r="R1194">
            <v>99.627160520000004</v>
          </cell>
          <cell r="S1194">
            <v>1.8945930799999999</v>
          </cell>
        </row>
        <row r="1195">
          <cell r="O1195">
            <v>100.23769179</v>
          </cell>
          <cell r="P1195">
            <v>1.5174334899999999</v>
          </cell>
          <cell r="R1195">
            <v>99.683695279999995</v>
          </cell>
          <cell r="S1195">
            <v>1.89826673</v>
          </cell>
        </row>
        <row r="1196">
          <cell r="O1196">
            <v>100.25653671000001</v>
          </cell>
          <cell r="P1196">
            <v>1.5137598400000001</v>
          </cell>
          <cell r="R1196">
            <v>99.627160520000004</v>
          </cell>
          <cell r="S1196">
            <v>1.89826673</v>
          </cell>
        </row>
        <row r="1197">
          <cell r="O1197">
            <v>100.21884686999999</v>
          </cell>
          <cell r="P1197">
            <v>1.51008619</v>
          </cell>
          <cell r="R1197">
            <v>99.664850360000003</v>
          </cell>
          <cell r="S1197">
            <v>1.9019403800000001</v>
          </cell>
        </row>
        <row r="1198">
          <cell r="O1198">
            <v>100.23769179</v>
          </cell>
          <cell r="P1198">
            <v>1.5321280900000001</v>
          </cell>
          <cell r="R1198">
            <v>99.646005439999996</v>
          </cell>
          <cell r="S1198">
            <v>1.90561403</v>
          </cell>
        </row>
        <row r="1199">
          <cell r="O1199">
            <v>100.21884686999999</v>
          </cell>
          <cell r="P1199">
            <v>1.53947539</v>
          </cell>
          <cell r="R1199">
            <v>99.646005439999996</v>
          </cell>
          <cell r="S1199">
            <v>1.9239822799999999</v>
          </cell>
        </row>
        <row r="1200">
          <cell r="O1200">
            <v>100.20000195</v>
          </cell>
          <cell r="P1200">
            <v>1.5358017399999999</v>
          </cell>
          <cell r="R1200">
            <v>99.646005439999996</v>
          </cell>
          <cell r="S1200">
            <v>1.9203086300000001</v>
          </cell>
        </row>
        <row r="1201">
          <cell r="O1201">
            <v>100.25653671000001</v>
          </cell>
          <cell r="P1201">
            <v>1.51008619</v>
          </cell>
          <cell r="R1201">
            <v>99.646005439999996</v>
          </cell>
          <cell r="S1201">
            <v>1.90928768</v>
          </cell>
        </row>
        <row r="1202">
          <cell r="O1202">
            <v>100.21884686999999</v>
          </cell>
          <cell r="P1202">
            <v>1.5064125399999999</v>
          </cell>
          <cell r="R1202">
            <v>99.683695279999995</v>
          </cell>
          <cell r="S1202">
            <v>1.9203086300000001</v>
          </cell>
        </row>
        <row r="1203">
          <cell r="O1203">
            <v>100.21884686999999</v>
          </cell>
          <cell r="P1203">
            <v>1.5064125399999999</v>
          </cell>
          <cell r="R1203">
            <v>99.683695279999995</v>
          </cell>
          <cell r="S1203">
            <v>1.9239822799999999</v>
          </cell>
        </row>
        <row r="1204">
          <cell r="O1204">
            <v>100.25653671000001</v>
          </cell>
          <cell r="P1204">
            <v>1.5174334899999999</v>
          </cell>
          <cell r="R1204">
            <v>99.664850360000003</v>
          </cell>
          <cell r="S1204">
            <v>1.9239822799999999</v>
          </cell>
        </row>
        <row r="1205">
          <cell r="O1205">
            <v>100.25653671000001</v>
          </cell>
          <cell r="P1205">
            <v>1.5137598400000001</v>
          </cell>
          <cell r="R1205">
            <v>99.683695279999995</v>
          </cell>
          <cell r="S1205">
            <v>1.9313295800000001</v>
          </cell>
        </row>
        <row r="1206">
          <cell r="O1206">
            <v>100.25653671000001</v>
          </cell>
          <cell r="P1206">
            <v>1.5064125399999999</v>
          </cell>
          <cell r="R1206">
            <v>99.664850360000003</v>
          </cell>
          <cell r="S1206">
            <v>1.9313295800000001</v>
          </cell>
        </row>
        <row r="1207">
          <cell r="O1207">
            <v>100.25653671000001</v>
          </cell>
          <cell r="P1207">
            <v>1.5064125399999999</v>
          </cell>
          <cell r="R1207">
            <v>99.683695279999995</v>
          </cell>
          <cell r="S1207">
            <v>1.93500323</v>
          </cell>
        </row>
        <row r="1208">
          <cell r="O1208">
            <v>100.27538163</v>
          </cell>
          <cell r="P1208">
            <v>1.5064125399999999</v>
          </cell>
          <cell r="R1208">
            <v>99.664850360000003</v>
          </cell>
          <cell r="S1208">
            <v>1.93867688</v>
          </cell>
        </row>
        <row r="1209">
          <cell r="O1209">
            <v>100.25653671000001</v>
          </cell>
          <cell r="P1209">
            <v>1.5174334899999999</v>
          </cell>
          <cell r="R1209">
            <v>99.608315599999997</v>
          </cell>
          <cell r="S1209">
            <v>1.9203086300000001</v>
          </cell>
        </row>
        <row r="1210">
          <cell r="O1210">
            <v>100.25653671000001</v>
          </cell>
          <cell r="P1210">
            <v>1.49906524</v>
          </cell>
          <cell r="R1210">
            <v>99.702540200000001</v>
          </cell>
          <cell r="S1210">
            <v>1.95704513</v>
          </cell>
        </row>
        <row r="1211">
          <cell r="O1211">
            <v>100.23769179</v>
          </cell>
          <cell r="P1211">
            <v>1.50273889</v>
          </cell>
          <cell r="R1211">
            <v>99.627160520000004</v>
          </cell>
          <cell r="S1211">
            <v>1.9496978300000001</v>
          </cell>
        </row>
        <row r="1212">
          <cell r="O1212">
            <v>100.21884686999999</v>
          </cell>
          <cell r="P1212">
            <v>1.52110714</v>
          </cell>
          <cell r="R1212">
            <v>99.702540200000001</v>
          </cell>
          <cell r="S1212">
            <v>1.9607187800000001</v>
          </cell>
        </row>
        <row r="1213">
          <cell r="O1213">
            <v>100.23769179</v>
          </cell>
          <cell r="P1213">
            <v>1.5174334899999999</v>
          </cell>
          <cell r="R1213">
            <v>99.683695279999995</v>
          </cell>
          <cell r="S1213">
            <v>1.95704513</v>
          </cell>
        </row>
        <row r="1214">
          <cell r="O1214">
            <v>100.08693243</v>
          </cell>
          <cell r="P1214">
            <v>1.5174334899999999</v>
          </cell>
          <cell r="R1214">
            <v>99.683695279999995</v>
          </cell>
          <cell r="S1214">
            <v>1.96439243</v>
          </cell>
        </row>
        <row r="1215">
          <cell r="O1215">
            <v>100.06808751</v>
          </cell>
          <cell r="P1215">
            <v>1.5174334899999999</v>
          </cell>
          <cell r="R1215">
            <v>99.646005439999996</v>
          </cell>
          <cell r="S1215">
            <v>1.9680660800000001</v>
          </cell>
        </row>
        <row r="1216">
          <cell r="O1216">
            <v>100.14346719</v>
          </cell>
          <cell r="P1216">
            <v>1.5174334899999999</v>
          </cell>
          <cell r="R1216">
            <v>99.683695279999995</v>
          </cell>
          <cell r="S1216">
            <v>1.9827606799999999</v>
          </cell>
        </row>
        <row r="1217">
          <cell r="O1217">
            <v>100.12462227</v>
          </cell>
          <cell r="P1217">
            <v>1.5137598400000001</v>
          </cell>
          <cell r="R1217">
            <v>99.683695279999995</v>
          </cell>
          <cell r="S1217">
            <v>1.98643433</v>
          </cell>
        </row>
        <row r="1218">
          <cell r="O1218">
            <v>100.12462227</v>
          </cell>
          <cell r="P1218">
            <v>1.5174334899999999</v>
          </cell>
          <cell r="R1218">
            <v>99.702540200000001</v>
          </cell>
          <cell r="S1218">
            <v>1.9974552800000001</v>
          </cell>
        </row>
        <row r="1219">
          <cell r="O1219">
            <v>100.18115702999999</v>
          </cell>
          <cell r="P1219">
            <v>1.49906524</v>
          </cell>
          <cell r="R1219">
            <v>99.702540200000001</v>
          </cell>
          <cell r="S1219">
            <v>1.87989848</v>
          </cell>
        </row>
        <row r="1220">
          <cell r="O1220">
            <v>100.14346719</v>
          </cell>
          <cell r="P1220">
            <v>1.49171794</v>
          </cell>
          <cell r="R1220">
            <v>99.74023004</v>
          </cell>
          <cell r="S1220">
            <v>1.9496978300000001</v>
          </cell>
        </row>
        <row r="1221">
          <cell r="O1221">
            <v>100.14346719</v>
          </cell>
          <cell r="P1221">
            <v>1.49171794</v>
          </cell>
          <cell r="R1221">
            <v>99.702540200000001</v>
          </cell>
          <cell r="S1221">
            <v>1.97541338</v>
          </cell>
        </row>
        <row r="1222">
          <cell r="O1222">
            <v>100.16231211</v>
          </cell>
          <cell r="P1222">
            <v>1.49906524</v>
          </cell>
          <cell r="R1222">
            <v>99.683695279999995</v>
          </cell>
          <cell r="S1222">
            <v>2.0011289300000001</v>
          </cell>
        </row>
        <row r="1223">
          <cell r="O1223">
            <v>100.27538163</v>
          </cell>
          <cell r="P1223">
            <v>1.4880442899999999</v>
          </cell>
          <cell r="R1223">
            <v>99.683695279999995</v>
          </cell>
          <cell r="S1223">
            <v>2.0048025799999998</v>
          </cell>
        </row>
        <row r="1224">
          <cell r="O1224">
            <v>100.23769179</v>
          </cell>
          <cell r="P1224">
            <v>1.4953915900000001</v>
          </cell>
          <cell r="R1224">
            <v>99.702540200000001</v>
          </cell>
          <cell r="S1224">
            <v>2.01582353</v>
          </cell>
        </row>
        <row r="1225">
          <cell r="O1225">
            <v>100.23769179</v>
          </cell>
          <cell r="P1225">
            <v>1.49906524</v>
          </cell>
          <cell r="R1225">
            <v>99.683695279999995</v>
          </cell>
          <cell r="S1225">
            <v>2.0231708300000002</v>
          </cell>
        </row>
        <row r="1226">
          <cell r="O1226">
            <v>100.23769179</v>
          </cell>
          <cell r="P1226">
            <v>1.49171794</v>
          </cell>
          <cell r="R1226">
            <v>99.721385119999994</v>
          </cell>
          <cell r="S1226">
            <v>2.0231708300000002</v>
          </cell>
        </row>
        <row r="1227">
          <cell r="O1227">
            <v>100.23769179</v>
          </cell>
          <cell r="P1227">
            <v>1.50273889</v>
          </cell>
          <cell r="R1227">
            <v>99.721385119999994</v>
          </cell>
          <cell r="S1227">
            <v>2.0231708300000002</v>
          </cell>
        </row>
        <row r="1228">
          <cell r="O1228">
            <v>100.21884686999999</v>
          </cell>
          <cell r="P1228">
            <v>1.50273889</v>
          </cell>
          <cell r="R1228">
            <v>99.721385119999994</v>
          </cell>
          <cell r="S1228">
            <v>2.0378654300000001</v>
          </cell>
        </row>
        <row r="1229">
          <cell r="O1229">
            <v>100.23769179</v>
          </cell>
          <cell r="P1229">
            <v>1.49171794</v>
          </cell>
          <cell r="R1229">
            <v>99.683695279999995</v>
          </cell>
          <cell r="S1229">
            <v>2.0488863799999999</v>
          </cell>
        </row>
        <row r="1230">
          <cell r="O1230">
            <v>100.10577735</v>
          </cell>
          <cell r="P1230">
            <v>1.50273889</v>
          </cell>
          <cell r="R1230">
            <v>99.683695279999995</v>
          </cell>
          <cell r="S1230">
            <v>2.0562336800000001</v>
          </cell>
        </row>
        <row r="1231">
          <cell r="O1231">
            <v>100.10577735</v>
          </cell>
          <cell r="P1231">
            <v>1.4953915900000001</v>
          </cell>
          <cell r="R1231">
            <v>99.721385119999994</v>
          </cell>
          <cell r="S1231">
            <v>2.0562336800000001</v>
          </cell>
        </row>
        <row r="1232">
          <cell r="O1232">
            <v>100.10577735</v>
          </cell>
          <cell r="P1232">
            <v>1.4953915900000001</v>
          </cell>
          <cell r="R1232">
            <v>99.721385119999994</v>
          </cell>
          <cell r="S1232">
            <v>2.0672546299999999</v>
          </cell>
        </row>
        <row r="1233">
          <cell r="O1233">
            <v>100.12462227</v>
          </cell>
          <cell r="P1233">
            <v>1.5064125399999999</v>
          </cell>
          <cell r="R1233">
            <v>99.683695279999995</v>
          </cell>
          <cell r="S1233">
            <v>2.07092828</v>
          </cell>
        </row>
        <row r="1234">
          <cell r="O1234">
            <v>100.12462227</v>
          </cell>
          <cell r="P1234">
            <v>1.49906524</v>
          </cell>
          <cell r="R1234">
            <v>99.702540200000001</v>
          </cell>
          <cell r="S1234">
            <v>2.07092828</v>
          </cell>
        </row>
        <row r="1235">
          <cell r="O1235">
            <v>100.14346719</v>
          </cell>
          <cell r="P1235">
            <v>1.49906524</v>
          </cell>
          <cell r="R1235">
            <v>99.702540200000001</v>
          </cell>
          <cell r="S1235">
            <v>2.0892965299999999</v>
          </cell>
        </row>
        <row r="1236">
          <cell r="O1236">
            <v>100.12462227</v>
          </cell>
          <cell r="P1236">
            <v>1.50273889</v>
          </cell>
          <cell r="R1236">
            <v>99.099502790000003</v>
          </cell>
          <cell r="S1236">
            <v>1.8645272900000001</v>
          </cell>
        </row>
        <row r="1237">
          <cell r="O1237">
            <v>100.10577735</v>
          </cell>
          <cell r="P1237">
            <v>1.50273889</v>
          </cell>
          <cell r="R1237">
            <v>99.608315599999997</v>
          </cell>
          <cell r="S1237">
            <v>1.95655421</v>
          </cell>
        </row>
        <row r="1238">
          <cell r="O1238">
            <v>100.10577735</v>
          </cell>
          <cell r="P1238">
            <v>1.49171794</v>
          </cell>
          <cell r="R1238">
            <v>99.872144469999995</v>
          </cell>
          <cell r="S1238">
            <v>1.89822107</v>
          </cell>
        </row>
        <row r="1239">
          <cell r="O1239">
            <v>100.12462227</v>
          </cell>
          <cell r="P1239">
            <v>1.49906524</v>
          </cell>
          <cell r="R1239">
            <v>99.890989390000001</v>
          </cell>
          <cell r="S1239">
            <v>1.94632973</v>
          </cell>
        </row>
        <row r="1240">
          <cell r="O1240">
            <v>100.10577735</v>
          </cell>
          <cell r="P1240">
            <v>1.5247807900000001</v>
          </cell>
          <cell r="R1240">
            <v>99.74023004</v>
          </cell>
          <cell r="S1240">
            <v>1.98274105</v>
          </cell>
        </row>
        <row r="1241">
          <cell r="O1241">
            <v>100.03039767</v>
          </cell>
          <cell r="P1241">
            <v>1.52845444</v>
          </cell>
          <cell r="R1241">
            <v>99.759074960000007</v>
          </cell>
          <cell r="S1241">
            <v>2.0345540799999999</v>
          </cell>
        </row>
        <row r="1242">
          <cell r="O1242">
            <v>100.10577735</v>
          </cell>
          <cell r="P1242">
            <v>1.5137598400000001</v>
          </cell>
          <cell r="R1242">
            <v>99.721385119999994</v>
          </cell>
          <cell r="S1242">
            <v>2.0412655900000001</v>
          </cell>
        </row>
        <row r="1243">
          <cell r="O1243">
            <v>100.06808751</v>
          </cell>
          <cell r="P1243">
            <v>1.52110714</v>
          </cell>
          <cell r="R1243">
            <v>99.74023004</v>
          </cell>
          <cell r="S1243">
            <v>2.0696278000000001</v>
          </cell>
        </row>
        <row r="1244">
          <cell r="O1244">
            <v>100.06808751</v>
          </cell>
          <cell r="P1244">
            <v>1.5064125399999999</v>
          </cell>
          <cell r="R1244">
            <v>100.11712842</v>
          </cell>
          <cell r="S1244">
            <v>1.94054536</v>
          </cell>
        </row>
        <row r="1245">
          <cell r="O1245">
            <v>100.06808751</v>
          </cell>
          <cell r="P1245">
            <v>1.5137598400000001</v>
          </cell>
          <cell r="R1245">
            <v>100.09828349999999</v>
          </cell>
          <cell r="S1245">
            <v>1.9919641400000001</v>
          </cell>
        </row>
        <row r="1246">
          <cell r="O1246">
            <v>100.10577735</v>
          </cell>
          <cell r="P1246">
            <v>1.5137598400000001</v>
          </cell>
          <cell r="R1246">
            <v>100.09828349999999</v>
          </cell>
          <cell r="S1246">
            <v>2.0431155099999998</v>
          </cell>
        </row>
        <row r="1247">
          <cell r="O1247">
            <v>100.06808751</v>
          </cell>
          <cell r="P1247">
            <v>1.51008619</v>
          </cell>
          <cell r="R1247">
            <v>100.07943858</v>
          </cell>
          <cell r="S1247">
            <v>2.0578703300000001</v>
          </cell>
        </row>
        <row r="1248">
          <cell r="O1248">
            <v>100.08693243</v>
          </cell>
          <cell r="P1248">
            <v>1.50273889</v>
          </cell>
          <cell r="R1248">
            <v>100.06059365999999</v>
          </cell>
          <cell r="S1248">
            <v>2.0912020600000001</v>
          </cell>
        </row>
        <row r="1249">
          <cell r="O1249">
            <v>100.10577735</v>
          </cell>
          <cell r="P1249">
            <v>1.52110714</v>
          </cell>
          <cell r="R1249">
            <v>100.06059365999999</v>
          </cell>
          <cell r="S1249">
            <v>2.0873443900000002</v>
          </cell>
        </row>
        <row r="1250">
          <cell r="O1250">
            <v>100.08693243</v>
          </cell>
          <cell r="P1250">
            <v>1.49906524</v>
          </cell>
          <cell r="R1250">
            <v>100.07943858</v>
          </cell>
          <cell r="S1250">
            <v>2.09475269</v>
          </cell>
        </row>
        <row r="1251">
          <cell r="O1251">
            <v>100.08693243</v>
          </cell>
          <cell r="P1251">
            <v>1.51008619</v>
          </cell>
          <cell r="R1251">
            <v>100.04174874</v>
          </cell>
          <cell r="S1251">
            <v>2.1089096299999999</v>
          </cell>
        </row>
        <row r="1252">
          <cell r="O1252">
            <v>100.10577735</v>
          </cell>
          <cell r="P1252">
            <v>1.5247807900000001</v>
          </cell>
          <cell r="R1252">
            <v>100.06059365999999</v>
          </cell>
          <cell r="S1252">
            <v>2.0983046600000002</v>
          </cell>
        </row>
        <row r="1253">
          <cell r="O1253">
            <v>100.06808751</v>
          </cell>
          <cell r="P1253">
            <v>1.50273889</v>
          </cell>
          <cell r="R1253">
            <v>100.04174874</v>
          </cell>
          <cell r="S1253">
            <v>2.1054480500000001</v>
          </cell>
        </row>
        <row r="1254">
          <cell r="O1254">
            <v>100.06808751</v>
          </cell>
          <cell r="P1254">
            <v>1.5137598400000001</v>
          </cell>
          <cell r="R1254">
            <v>100.02290382</v>
          </cell>
          <cell r="S1254">
            <v>2.105318</v>
          </cell>
        </row>
        <row r="1255">
          <cell r="O1255">
            <v>100.06808751</v>
          </cell>
          <cell r="P1255">
            <v>1.5137598400000001</v>
          </cell>
          <cell r="R1255">
            <v>100.04174874</v>
          </cell>
          <cell r="S1255">
            <v>2.0980888700000002</v>
          </cell>
        </row>
        <row r="1256">
          <cell r="O1256">
            <v>100.08693243</v>
          </cell>
          <cell r="P1256">
            <v>1.51008619</v>
          </cell>
          <cell r="R1256">
            <v>100.02290382</v>
          </cell>
          <cell r="S1256">
            <v>2.0945226099999998</v>
          </cell>
        </row>
        <row r="1257">
          <cell r="O1257">
            <v>100.08693243</v>
          </cell>
          <cell r="P1257">
            <v>1.5137598400000001</v>
          </cell>
          <cell r="R1257">
            <v>100.02290382</v>
          </cell>
          <cell r="S1257">
            <v>2.0871633300000001</v>
          </cell>
        </row>
        <row r="1258">
          <cell r="O1258">
            <v>100.08693243</v>
          </cell>
          <cell r="P1258">
            <v>1.5174334899999999</v>
          </cell>
          <cell r="R1258">
            <v>100.00405891</v>
          </cell>
          <cell r="S1258">
            <v>2.0761423699999999</v>
          </cell>
        </row>
        <row r="1259">
          <cell r="O1259">
            <v>100.08693243</v>
          </cell>
          <cell r="P1259">
            <v>1.5064125399999999</v>
          </cell>
          <cell r="R1259">
            <v>100.02290382</v>
          </cell>
          <cell r="S1259">
            <v>2.0655112799999999</v>
          </cell>
        </row>
        <row r="1260">
          <cell r="O1260">
            <v>100.04924259000001</v>
          </cell>
          <cell r="P1260">
            <v>1.5174334899999999</v>
          </cell>
          <cell r="R1260">
            <v>99.985213990000005</v>
          </cell>
          <cell r="S1260">
            <v>2.0656736599999999</v>
          </cell>
        </row>
        <row r="1261">
          <cell r="O1261">
            <v>100.06808751</v>
          </cell>
          <cell r="P1261">
            <v>1.5137598400000001</v>
          </cell>
          <cell r="R1261">
            <v>99.985213990000005</v>
          </cell>
          <cell r="S1261">
            <v>2.05426938</v>
          </cell>
        </row>
        <row r="1262">
          <cell r="O1262">
            <v>100.08693243</v>
          </cell>
          <cell r="P1262">
            <v>1.5064125399999999</v>
          </cell>
          <cell r="R1262">
            <v>100.02290382</v>
          </cell>
          <cell r="S1262">
            <v>2.05772632</v>
          </cell>
        </row>
        <row r="1263">
          <cell r="O1263">
            <v>100.06808751</v>
          </cell>
          <cell r="P1263">
            <v>1.50273889</v>
          </cell>
          <cell r="R1263">
            <v>100.00405891</v>
          </cell>
          <cell r="S1263">
            <v>2.0502603700000002</v>
          </cell>
        </row>
        <row r="1264">
          <cell r="O1264">
            <v>100.03039767</v>
          </cell>
          <cell r="P1264">
            <v>1.49906524</v>
          </cell>
          <cell r="R1264">
            <v>99.985213990000005</v>
          </cell>
          <cell r="S1264">
            <v>2.0324608400000002</v>
          </cell>
        </row>
        <row r="1265">
          <cell r="O1265">
            <v>100.04924259000001</v>
          </cell>
          <cell r="P1265">
            <v>1.50273889</v>
          </cell>
          <cell r="R1265">
            <v>100.00405891</v>
          </cell>
          <cell r="S1265">
            <v>2.0212674700000002</v>
          </cell>
        </row>
        <row r="1266">
          <cell r="O1266">
            <v>100.03039767</v>
          </cell>
          <cell r="P1266">
            <v>1.49906524</v>
          </cell>
          <cell r="R1266">
            <v>100.00405891</v>
          </cell>
          <cell r="S1266">
            <v>2.01038176</v>
          </cell>
        </row>
        <row r="1267">
          <cell r="O1267">
            <v>100.06808751</v>
          </cell>
          <cell r="P1267">
            <v>1.50273889</v>
          </cell>
          <cell r="R1267">
            <v>100.00405891</v>
          </cell>
          <cell r="S1267">
            <v>2.0176428099999999</v>
          </cell>
        </row>
        <row r="1268">
          <cell r="O1268">
            <v>100.04924259000001</v>
          </cell>
          <cell r="P1268">
            <v>1.5064125399999999</v>
          </cell>
          <cell r="R1268">
            <v>99.985213990000005</v>
          </cell>
          <cell r="S1268">
            <v>2.0101977400000002</v>
          </cell>
        </row>
        <row r="1269">
          <cell r="O1269">
            <v>100.06808751</v>
          </cell>
          <cell r="P1269">
            <v>1.49906524</v>
          </cell>
          <cell r="R1269">
            <v>100.02290382</v>
          </cell>
          <cell r="S1269">
            <v>2.0135830399999999</v>
          </cell>
        </row>
        <row r="1270">
          <cell r="O1270">
            <v>100.03039767</v>
          </cell>
          <cell r="P1270">
            <v>1.51008619</v>
          </cell>
          <cell r="R1270">
            <v>99.985213990000005</v>
          </cell>
          <cell r="S1270">
            <v>2.0030220999999999</v>
          </cell>
        </row>
        <row r="1271">
          <cell r="O1271">
            <v>100.04924259000001</v>
          </cell>
          <cell r="P1271">
            <v>1.4953915900000001</v>
          </cell>
          <cell r="R1271">
            <v>100.02290382</v>
          </cell>
          <cell r="S1271">
            <v>1.9991161099999999</v>
          </cell>
        </row>
        <row r="1272">
          <cell r="O1272">
            <v>100.04924259000001</v>
          </cell>
          <cell r="P1272">
            <v>1.49906524</v>
          </cell>
          <cell r="R1272">
            <v>100.00405891</v>
          </cell>
          <cell r="S1272">
            <v>1.99936081</v>
          </cell>
        </row>
        <row r="1273">
          <cell r="O1273">
            <v>100.03039767</v>
          </cell>
          <cell r="P1273">
            <v>1.51008619</v>
          </cell>
          <cell r="R1273">
            <v>99.966369069999999</v>
          </cell>
          <cell r="S1273">
            <v>2.00664643</v>
          </cell>
        </row>
        <row r="1274">
          <cell r="O1274">
            <v>100.08693243</v>
          </cell>
          <cell r="P1274">
            <v>1.52845444</v>
          </cell>
          <cell r="R1274">
            <v>100.02290382</v>
          </cell>
          <cell r="S1274">
            <v>1.9915292899999999</v>
          </cell>
        </row>
        <row r="1275">
          <cell r="O1275">
            <v>100.03039767</v>
          </cell>
          <cell r="P1275">
            <v>1.5137598400000001</v>
          </cell>
          <cell r="R1275">
            <v>100.00405891</v>
          </cell>
          <cell r="S1275">
            <v>1.9881558399999999</v>
          </cell>
        </row>
        <row r="1276">
          <cell r="O1276">
            <v>100.04924259000001</v>
          </cell>
          <cell r="P1276">
            <v>1.49906524</v>
          </cell>
          <cell r="R1276">
            <v>99.985213990000005</v>
          </cell>
          <cell r="S1276">
            <v>1.9881802</v>
          </cell>
        </row>
        <row r="1277">
          <cell r="O1277">
            <v>100.03039767</v>
          </cell>
          <cell r="P1277">
            <v>1.49906524</v>
          </cell>
          <cell r="R1277">
            <v>99.985213990000005</v>
          </cell>
          <cell r="S1277">
            <v>1.9771348900000001</v>
          </cell>
        </row>
        <row r="1278">
          <cell r="O1278">
            <v>100.06808751</v>
          </cell>
          <cell r="P1278">
            <v>1.49171794</v>
          </cell>
          <cell r="R1278">
            <v>100.02290382</v>
          </cell>
          <cell r="S1278">
            <v>1.9772081399999999</v>
          </cell>
        </row>
        <row r="1279">
          <cell r="O1279">
            <v>100.06808751</v>
          </cell>
          <cell r="P1279">
            <v>1.4953915900000001</v>
          </cell>
          <cell r="R1279">
            <v>100.04174874</v>
          </cell>
          <cell r="S1279">
            <v>1.96984859</v>
          </cell>
        </row>
        <row r="1280">
          <cell r="O1280">
            <v>100.06808751</v>
          </cell>
          <cell r="P1280">
            <v>1.49906524</v>
          </cell>
          <cell r="R1280">
            <v>99.966369069999999</v>
          </cell>
          <cell r="S1280">
            <v>1.99182949</v>
          </cell>
        </row>
        <row r="1281">
          <cell r="O1281">
            <v>100.08693243</v>
          </cell>
          <cell r="P1281">
            <v>1.49171794</v>
          </cell>
          <cell r="R1281">
            <v>99.947524150000007</v>
          </cell>
          <cell r="S1281">
            <v>1.98071161</v>
          </cell>
        </row>
        <row r="1282">
          <cell r="O1282">
            <v>100.06808751</v>
          </cell>
          <cell r="P1282">
            <v>1.49171794</v>
          </cell>
          <cell r="R1282">
            <v>99.966369069999999</v>
          </cell>
          <cell r="S1282">
            <v>1.9700585500000001</v>
          </cell>
        </row>
        <row r="1283">
          <cell r="O1283">
            <v>100.03039767</v>
          </cell>
          <cell r="P1283">
            <v>1.5064125399999999</v>
          </cell>
          <cell r="R1283">
            <v>99.796764789999997</v>
          </cell>
          <cell r="S1283">
            <v>1.9293652800000001</v>
          </cell>
        </row>
        <row r="1284">
          <cell r="O1284">
            <v>100.10577735</v>
          </cell>
          <cell r="P1284">
            <v>1.4953915900000001</v>
          </cell>
          <cell r="R1284">
            <v>99.74023004</v>
          </cell>
          <cell r="S1284">
            <v>1.9809802000000001</v>
          </cell>
        </row>
        <row r="1285">
          <cell r="O1285">
            <v>100.04924259000001</v>
          </cell>
          <cell r="P1285">
            <v>1.52110714</v>
          </cell>
          <cell r="R1285">
            <v>99.759074960000007</v>
          </cell>
          <cell r="S1285">
            <v>1.9512983100000001</v>
          </cell>
        </row>
        <row r="1286">
          <cell r="O1286">
            <v>100.10577735</v>
          </cell>
          <cell r="P1286">
            <v>1.5174334899999999</v>
          </cell>
          <cell r="R1286">
            <v>99.702540200000001</v>
          </cell>
          <cell r="S1286">
            <v>1.94791735</v>
          </cell>
        </row>
        <row r="1287">
          <cell r="O1287">
            <v>100.08693243</v>
          </cell>
          <cell r="P1287">
            <v>1.49906524</v>
          </cell>
          <cell r="R1287">
            <v>99.74023004</v>
          </cell>
          <cell r="S1287">
            <v>1.95532661</v>
          </cell>
        </row>
        <row r="1288">
          <cell r="O1288">
            <v>100.10577735</v>
          </cell>
          <cell r="P1288">
            <v>1.49171794</v>
          </cell>
          <cell r="R1288">
            <v>99.702540200000001</v>
          </cell>
          <cell r="S1288">
            <v>1.9442932399999999</v>
          </cell>
        </row>
        <row r="1289">
          <cell r="O1289">
            <v>100.06808751</v>
          </cell>
          <cell r="P1289">
            <v>1.50273889</v>
          </cell>
          <cell r="R1289">
            <v>99.74023004</v>
          </cell>
          <cell r="S1289">
            <v>1.9406693500000001</v>
          </cell>
        </row>
        <row r="1290">
          <cell r="O1290">
            <v>100.06808751</v>
          </cell>
          <cell r="P1290">
            <v>1.4953915900000001</v>
          </cell>
          <cell r="R1290">
            <v>99.759074960000007</v>
          </cell>
          <cell r="S1290">
            <v>1.9372224899999999</v>
          </cell>
        </row>
        <row r="1291">
          <cell r="O1291">
            <v>100.10577735</v>
          </cell>
          <cell r="P1291">
            <v>1.49906524</v>
          </cell>
          <cell r="R1291">
            <v>99.74023004</v>
          </cell>
          <cell r="S1291">
            <v>1.92616341</v>
          </cell>
        </row>
        <row r="1292">
          <cell r="O1292">
            <v>100.08693243</v>
          </cell>
          <cell r="P1292">
            <v>1.5064125399999999</v>
          </cell>
          <cell r="R1292">
            <v>99.759074960000007</v>
          </cell>
          <cell r="S1292">
            <v>1.9445952900000001</v>
          </cell>
        </row>
        <row r="1293">
          <cell r="O1293">
            <v>100.08693243</v>
          </cell>
          <cell r="P1293">
            <v>1.5064125399999999</v>
          </cell>
          <cell r="R1293">
            <v>99.74023004</v>
          </cell>
          <cell r="S1293">
            <v>1.9407444199999999</v>
          </cell>
        </row>
        <row r="1294">
          <cell r="O1294">
            <v>100.10577735</v>
          </cell>
          <cell r="P1294">
            <v>1.49906524</v>
          </cell>
          <cell r="R1294">
            <v>99.759074960000007</v>
          </cell>
          <cell r="S1294">
            <v>1.94460806</v>
          </cell>
        </row>
        <row r="1295">
          <cell r="O1295">
            <v>100.06808751</v>
          </cell>
          <cell r="P1295">
            <v>1.49171794</v>
          </cell>
          <cell r="R1295">
            <v>99.777919879999999</v>
          </cell>
          <cell r="S1295">
            <v>1.94079475</v>
          </cell>
        </row>
        <row r="1296">
          <cell r="O1296">
            <v>100.06808751</v>
          </cell>
          <cell r="P1296">
            <v>1.51008619</v>
          </cell>
          <cell r="R1296">
            <v>99.74023004</v>
          </cell>
          <cell r="S1296">
            <v>1.9372863499999999</v>
          </cell>
        </row>
        <row r="1297">
          <cell r="O1297">
            <v>100.06808751</v>
          </cell>
          <cell r="P1297">
            <v>1.50273889</v>
          </cell>
          <cell r="R1297">
            <v>99.759074960000007</v>
          </cell>
          <cell r="S1297">
            <v>1.92984975</v>
          </cell>
        </row>
        <row r="1298">
          <cell r="O1298">
            <v>100.10577735</v>
          </cell>
          <cell r="P1298">
            <v>1.5064125399999999</v>
          </cell>
          <cell r="R1298">
            <v>99.796764789999997</v>
          </cell>
          <cell r="S1298">
            <v>1.9332722899999999</v>
          </cell>
        </row>
        <row r="1299">
          <cell r="O1299">
            <v>100.08693243</v>
          </cell>
          <cell r="P1299">
            <v>1.5064125399999999</v>
          </cell>
          <cell r="R1299">
            <v>99.759074960000007</v>
          </cell>
          <cell r="S1299">
            <v>1.9370707700000001</v>
          </cell>
        </row>
        <row r="1300">
          <cell r="O1300">
            <v>100.04924259000001</v>
          </cell>
          <cell r="P1300">
            <v>1.49906524</v>
          </cell>
          <cell r="R1300">
            <v>99.759074960000007</v>
          </cell>
          <cell r="S1300">
            <v>1.9297234700000001</v>
          </cell>
        </row>
        <row r="1301">
          <cell r="O1301">
            <v>100.06808751</v>
          </cell>
          <cell r="P1301">
            <v>1.4953915900000001</v>
          </cell>
          <cell r="R1301">
            <v>99.759074960000007</v>
          </cell>
          <cell r="S1301">
            <v>1.9298117100000001</v>
          </cell>
        </row>
        <row r="1302">
          <cell r="O1302">
            <v>100.08693243</v>
          </cell>
          <cell r="P1302">
            <v>1.52110714</v>
          </cell>
          <cell r="R1302">
            <v>99.759074960000007</v>
          </cell>
          <cell r="S1302">
            <v>1.9262015400000001</v>
          </cell>
        </row>
        <row r="1303">
          <cell r="O1303">
            <v>100.06808751</v>
          </cell>
          <cell r="P1303">
            <v>1.5174334899999999</v>
          </cell>
          <cell r="R1303">
            <v>99.721385119999994</v>
          </cell>
          <cell r="S1303">
            <v>1.91514246</v>
          </cell>
        </row>
        <row r="1304">
          <cell r="O1304">
            <v>100.08693243</v>
          </cell>
          <cell r="P1304">
            <v>1.5137598400000001</v>
          </cell>
          <cell r="R1304">
            <v>99.777919879999999</v>
          </cell>
          <cell r="S1304">
            <v>1.91523164</v>
          </cell>
        </row>
        <row r="1305">
          <cell r="O1305">
            <v>100.06808751</v>
          </cell>
          <cell r="P1305">
            <v>1.5174334899999999</v>
          </cell>
          <cell r="R1305">
            <v>99.74023004</v>
          </cell>
          <cell r="S1305">
            <v>1.9187402499999999</v>
          </cell>
        </row>
        <row r="1306">
          <cell r="O1306">
            <v>100.08693243</v>
          </cell>
          <cell r="P1306">
            <v>1.51008619</v>
          </cell>
          <cell r="R1306">
            <v>99.759074960000007</v>
          </cell>
          <cell r="S1306">
            <v>1.9220301399999999</v>
          </cell>
        </row>
        <row r="1307">
          <cell r="O1307">
            <v>100.10577735</v>
          </cell>
          <cell r="P1307">
            <v>1.5137598400000001</v>
          </cell>
          <cell r="R1307">
            <v>99.721385119999994</v>
          </cell>
          <cell r="S1307">
            <v>1.9294874900000001</v>
          </cell>
        </row>
        <row r="1308">
          <cell r="O1308">
            <v>100.10577735</v>
          </cell>
          <cell r="P1308">
            <v>1.50273889</v>
          </cell>
          <cell r="R1308">
            <v>99.777919879999999</v>
          </cell>
          <cell r="S1308">
            <v>1.9256794800000001</v>
          </cell>
        </row>
        <row r="1309">
          <cell r="O1309">
            <v>100.10577735</v>
          </cell>
          <cell r="P1309">
            <v>1.50273889</v>
          </cell>
          <cell r="R1309">
            <v>99.777919879999999</v>
          </cell>
          <cell r="S1309">
            <v>1.9404471700000001</v>
          </cell>
        </row>
        <row r="1310">
          <cell r="O1310">
            <v>100.16231211</v>
          </cell>
          <cell r="P1310">
            <v>1.52110714</v>
          </cell>
          <cell r="R1310">
            <v>99.777919879999999</v>
          </cell>
          <cell r="S1310">
            <v>1.9330267800000001</v>
          </cell>
        </row>
        <row r="1311">
          <cell r="O1311">
            <v>100.06808751</v>
          </cell>
          <cell r="P1311">
            <v>1.5137598400000001</v>
          </cell>
          <cell r="R1311">
            <v>99.796764789999997</v>
          </cell>
          <cell r="S1311">
            <v>1.93683479</v>
          </cell>
        </row>
        <row r="1312">
          <cell r="O1312">
            <v>100.08693243</v>
          </cell>
          <cell r="P1312">
            <v>1.5137598400000001</v>
          </cell>
          <cell r="R1312">
            <v>99.777919879999999</v>
          </cell>
          <cell r="S1312">
            <v>1.93287002</v>
          </cell>
        </row>
        <row r="1313">
          <cell r="O1313">
            <v>100.08693243</v>
          </cell>
          <cell r="P1313">
            <v>1.51008619</v>
          </cell>
          <cell r="R1313">
            <v>99.759074960000007</v>
          </cell>
          <cell r="S1313">
            <v>1.9442066899999999</v>
          </cell>
        </row>
        <row r="1314">
          <cell r="O1314">
            <v>100.06808751</v>
          </cell>
          <cell r="P1314">
            <v>1.5064125399999999</v>
          </cell>
          <cell r="R1314">
            <v>99.796764789999997</v>
          </cell>
          <cell r="S1314">
            <v>1.94064444</v>
          </cell>
        </row>
        <row r="1315">
          <cell r="O1315">
            <v>100.08693243</v>
          </cell>
          <cell r="P1315">
            <v>1.51008619</v>
          </cell>
          <cell r="R1315">
            <v>99.777919879999999</v>
          </cell>
          <cell r="S1315">
            <v>1.9698730900000001</v>
          </cell>
        </row>
        <row r="1316">
          <cell r="O1316">
            <v>100.10577735</v>
          </cell>
          <cell r="P1316">
            <v>1.52110714</v>
          </cell>
          <cell r="R1316">
            <v>99.759074960000007</v>
          </cell>
          <cell r="S1316">
            <v>1.96633514</v>
          </cell>
        </row>
        <row r="1317">
          <cell r="O1317">
            <v>100.06808751</v>
          </cell>
          <cell r="P1317">
            <v>1.52110714</v>
          </cell>
          <cell r="R1317">
            <v>99.777919879999999</v>
          </cell>
          <cell r="S1317">
            <v>1.9552153299999999</v>
          </cell>
        </row>
        <row r="1318">
          <cell r="O1318">
            <v>100.10577735</v>
          </cell>
          <cell r="P1318">
            <v>1.5174334899999999</v>
          </cell>
          <cell r="R1318">
            <v>99.759074960000007</v>
          </cell>
          <cell r="S1318">
            <v>1.9628366500000001</v>
          </cell>
        </row>
        <row r="1319">
          <cell r="O1319">
            <v>100.08693243</v>
          </cell>
          <cell r="P1319">
            <v>1.5174334899999999</v>
          </cell>
          <cell r="R1319">
            <v>99.796764789999997</v>
          </cell>
          <cell r="S1319">
            <v>1.9736948599999999</v>
          </cell>
        </row>
        <row r="1320">
          <cell r="O1320">
            <v>100.06808751</v>
          </cell>
          <cell r="P1320">
            <v>1.52110714</v>
          </cell>
          <cell r="R1320">
            <v>99.759074960000007</v>
          </cell>
          <cell r="S1320">
            <v>1.98112949</v>
          </cell>
        </row>
        <row r="1321">
          <cell r="O1321">
            <v>100.08693243</v>
          </cell>
          <cell r="P1321">
            <v>1.5174334899999999</v>
          </cell>
          <cell r="R1321">
            <v>99.759074960000007</v>
          </cell>
          <cell r="S1321">
            <v>1.98121752</v>
          </cell>
        </row>
        <row r="1322">
          <cell r="O1322">
            <v>100.08693243</v>
          </cell>
          <cell r="P1322">
            <v>1.5137598400000001</v>
          </cell>
          <cell r="R1322">
            <v>99.759074960000007</v>
          </cell>
          <cell r="S1322">
            <v>1.99576164</v>
          </cell>
        </row>
        <row r="1323">
          <cell r="O1323">
            <v>100.06808751</v>
          </cell>
          <cell r="P1323">
            <v>1.5174334899999999</v>
          </cell>
          <cell r="R1323">
            <v>99.759074960000007</v>
          </cell>
          <cell r="S1323">
            <v>1.9918660500000001</v>
          </cell>
        </row>
        <row r="1324">
          <cell r="O1324">
            <v>100.08693243</v>
          </cell>
          <cell r="P1324">
            <v>1.51008619</v>
          </cell>
          <cell r="R1324">
            <v>99.796764789999997</v>
          </cell>
          <cell r="S1324">
            <v>1.9919764600000001</v>
          </cell>
        </row>
        <row r="1325">
          <cell r="O1325">
            <v>100.06808751</v>
          </cell>
          <cell r="P1325">
            <v>1.5137598400000001</v>
          </cell>
          <cell r="R1325">
            <v>99.815609710000004</v>
          </cell>
          <cell r="S1325">
            <v>1.9882536099999999</v>
          </cell>
        </row>
        <row r="1326">
          <cell r="O1326">
            <v>100.10577735</v>
          </cell>
          <cell r="P1326">
            <v>1.52110714</v>
          </cell>
          <cell r="R1326">
            <v>99.759074960000007</v>
          </cell>
          <cell r="S1326">
            <v>1.9990437299999999</v>
          </cell>
        </row>
        <row r="1327">
          <cell r="O1327">
            <v>100.10577735</v>
          </cell>
          <cell r="P1327">
            <v>1.5137598400000001</v>
          </cell>
          <cell r="R1327">
            <v>99.777919879999999</v>
          </cell>
          <cell r="S1327">
            <v>1.9989598500000001</v>
          </cell>
        </row>
        <row r="1328">
          <cell r="O1328">
            <v>100.08693243</v>
          </cell>
          <cell r="P1328">
            <v>1.51008619</v>
          </cell>
          <cell r="R1328">
            <v>99.759074960000007</v>
          </cell>
          <cell r="S1328">
            <v>1.99894792</v>
          </cell>
        </row>
        <row r="1329">
          <cell r="O1329">
            <v>100.06808751</v>
          </cell>
          <cell r="P1329">
            <v>1.5247807900000001</v>
          </cell>
          <cell r="R1329">
            <v>99.777919879999999</v>
          </cell>
          <cell r="S1329">
            <v>1.99892409</v>
          </cell>
        </row>
        <row r="1330">
          <cell r="O1330">
            <v>100.08693243</v>
          </cell>
          <cell r="P1330">
            <v>1.5064125399999999</v>
          </cell>
          <cell r="R1330">
            <v>99.777919879999999</v>
          </cell>
          <cell r="S1330">
            <v>2.0025265499999998</v>
          </cell>
        </row>
        <row r="1331">
          <cell r="O1331">
            <v>100.10577735</v>
          </cell>
          <cell r="P1331">
            <v>1.5174334899999999</v>
          </cell>
          <cell r="R1331">
            <v>99.777919879999999</v>
          </cell>
          <cell r="S1331">
            <v>2.0102099099999999</v>
          </cell>
        </row>
        <row r="1332">
          <cell r="O1332">
            <v>100.06808751</v>
          </cell>
          <cell r="P1332">
            <v>1.5174334899999999</v>
          </cell>
          <cell r="R1332">
            <v>99.796764789999997</v>
          </cell>
          <cell r="S1332">
            <v>2.0065728699999998</v>
          </cell>
        </row>
        <row r="1333">
          <cell r="O1333">
            <v>100.08693243</v>
          </cell>
          <cell r="P1333">
            <v>1.50273889</v>
          </cell>
          <cell r="R1333">
            <v>99.815609710000004</v>
          </cell>
          <cell r="S1333">
            <v>2.0104437900000001</v>
          </cell>
        </row>
        <row r="1334">
          <cell r="O1334">
            <v>100.10577735</v>
          </cell>
          <cell r="P1334">
            <v>1.50273889</v>
          </cell>
          <cell r="R1334">
            <v>99.796764789999997</v>
          </cell>
          <cell r="S1334">
            <v>2.0177910899999998</v>
          </cell>
        </row>
        <row r="1335">
          <cell r="O1335">
            <v>100.08693243</v>
          </cell>
          <cell r="P1335">
            <v>1.5064125399999999</v>
          </cell>
          <cell r="R1335">
            <v>99.759074960000007</v>
          </cell>
          <cell r="S1335">
            <v>2.0289876100000002</v>
          </cell>
        </row>
        <row r="1336">
          <cell r="O1336">
            <v>100.10577735</v>
          </cell>
          <cell r="P1336">
            <v>1.5137598400000001</v>
          </cell>
          <cell r="R1336">
            <v>99.796764789999997</v>
          </cell>
          <cell r="S1336">
            <v>2.02513839</v>
          </cell>
        </row>
        <row r="1337">
          <cell r="O1337">
            <v>100.10577735</v>
          </cell>
          <cell r="P1337">
            <v>1.51008619</v>
          </cell>
          <cell r="R1337">
            <v>99.759074960000007</v>
          </cell>
          <cell r="S1337">
            <v>2.0362342400000002</v>
          </cell>
        </row>
        <row r="1338">
          <cell r="O1338">
            <v>100.08693243</v>
          </cell>
          <cell r="P1338">
            <v>1.5064125399999999</v>
          </cell>
          <cell r="R1338">
            <v>99.796764789999997</v>
          </cell>
          <cell r="S1338">
            <v>2.0507302300000001</v>
          </cell>
        </row>
        <row r="1339">
          <cell r="O1339">
            <v>100.14346719</v>
          </cell>
          <cell r="P1339">
            <v>1.49906524</v>
          </cell>
          <cell r="R1339">
            <v>99.777919879999999</v>
          </cell>
          <cell r="S1339">
            <v>2.04674121</v>
          </cell>
        </row>
        <row r="1340">
          <cell r="O1340">
            <v>100.10577735</v>
          </cell>
          <cell r="P1340">
            <v>1.5064125399999999</v>
          </cell>
          <cell r="R1340">
            <v>99.796764789999997</v>
          </cell>
          <cell r="S1340">
            <v>2.0472426700000002</v>
          </cell>
        </row>
        <row r="1341">
          <cell r="O1341">
            <v>100.10577735</v>
          </cell>
          <cell r="P1341">
            <v>1.49906524</v>
          </cell>
          <cell r="R1341">
            <v>99.759074960000007</v>
          </cell>
          <cell r="S1341">
            <v>2.0581268499999998</v>
          </cell>
        </row>
        <row r="1342">
          <cell r="O1342">
            <v>100.14346719</v>
          </cell>
          <cell r="P1342">
            <v>1.5064125399999999</v>
          </cell>
          <cell r="R1342">
            <v>99.777919879999999</v>
          </cell>
          <cell r="S1342">
            <v>2.0584021300000002</v>
          </cell>
        </row>
        <row r="1343">
          <cell r="O1343">
            <v>100.08693243</v>
          </cell>
          <cell r="P1343">
            <v>1.50273889</v>
          </cell>
          <cell r="R1343">
            <v>99.796764789999997</v>
          </cell>
          <cell r="S1343">
            <v>2.0581763899999999</v>
          </cell>
        </row>
        <row r="1344">
          <cell r="O1344">
            <v>100.12462227</v>
          </cell>
          <cell r="P1344">
            <v>1.49171794</v>
          </cell>
          <cell r="R1344">
            <v>99.796764789999997</v>
          </cell>
          <cell r="S1344">
            <v>2.0618500399999999</v>
          </cell>
        </row>
        <row r="1345">
          <cell r="O1345">
            <v>100.10577735</v>
          </cell>
          <cell r="P1345">
            <v>1.4880442899999999</v>
          </cell>
          <cell r="R1345">
            <v>99.759074960000007</v>
          </cell>
          <cell r="S1345">
            <v>2.06547415</v>
          </cell>
        </row>
        <row r="1346">
          <cell r="O1346">
            <v>100.06808751</v>
          </cell>
          <cell r="P1346">
            <v>1.4880442899999999</v>
          </cell>
          <cell r="R1346">
            <v>99.777919879999999</v>
          </cell>
          <cell r="S1346">
            <v>2.0728709900000002</v>
          </cell>
        </row>
        <row r="1347">
          <cell r="O1347">
            <v>100.12462227</v>
          </cell>
          <cell r="P1347">
            <v>1.49906524</v>
          </cell>
          <cell r="R1347">
            <v>100.02290382</v>
          </cell>
          <cell r="S1347">
            <v>2.0727967600000001</v>
          </cell>
        </row>
        <row r="1348">
          <cell r="O1348">
            <v>100.14346719</v>
          </cell>
          <cell r="P1348">
            <v>1.49906524</v>
          </cell>
          <cell r="R1348">
            <v>100.00405891</v>
          </cell>
          <cell r="S1348">
            <v>2.0728461899999999</v>
          </cell>
        </row>
        <row r="1349">
          <cell r="O1349">
            <v>100.12462227</v>
          </cell>
          <cell r="P1349">
            <v>1.5064125399999999</v>
          </cell>
          <cell r="R1349">
            <v>99.947524150000007</v>
          </cell>
          <cell r="S1349">
            <v>2.0656109200000001</v>
          </cell>
        </row>
        <row r="1350">
          <cell r="O1350">
            <v>100.12462227</v>
          </cell>
          <cell r="P1350">
            <v>1.50273889</v>
          </cell>
          <cell r="R1350">
            <v>99.966369069999999</v>
          </cell>
          <cell r="S1350">
            <v>2.0764457799999998</v>
          </cell>
        </row>
        <row r="1351">
          <cell r="O1351">
            <v>100.12462227</v>
          </cell>
          <cell r="P1351">
            <v>1.49906524</v>
          </cell>
          <cell r="R1351">
            <v>99.985213990000005</v>
          </cell>
          <cell r="S1351">
            <v>2.08359797</v>
          </cell>
        </row>
        <row r="1352">
          <cell r="O1352">
            <v>100.10577735</v>
          </cell>
          <cell r="P1352">
            <v>1.49906524</v>
          </cell>
          <cell r="R1352">
            <v>99.966369069999999</v>
          </cell>
          <cell r="S1352">
            <v>2.0687592000000001</v>
          </cell>
        </row>
        <row r="1353">
          <cell r="O1353">
            <v>100.12462227</v>
          </cell>
          <cell r="P1353">
            <v>1.49906524</v>
          </cell>
          <cell r="R1353">
            <v>99.947524150000007</v>
          </cell>
          <cell r="S1353">
            <v>2.0798280099999999</v>
          </cell>
        </row>
        <row r="1354">
          <cell r="O1354">
            <v>100.10577735</v>
          </cell>
          <cell r="P1354">
            <v>1.4953915900000001</v>
          </cell>
          <cell r="R1354">
            <v>99.947524150000007</v>
          </cell>
          <cell r="S1354">
            <v>2.0763112800000001</v>
          </cell>
        </row>
        <row r="1355">
          <cell r="O1355">
            <v>100.12462227</v>
          </cell>
          <cell r="P1355">
            <v>1.5064125399999999</v>
          </cell>
          <cell r="R1355">
            <v>99.92867923</v>
          </cell>
          <cell r="S1355">
            <v>2.0872233599999999</v>
          </cell>
        </row>
        <row r="1356">
          <cell r="O1356">
            <v>100.10577735</v>
          </cell>
          <cell r="P1356">
            <v>1.49906524</v>
          </cell>
          <cell r="R1356">
            <v>99.966369069999999</v>
          </cell>
          <cell r="S1356">
            <v>2.0872354099999999</v>
          </cell>
        </row>
        <row r="1357">
          <cell r="O1357">
            <v>100.14346719</v>
          </cell>
          <cell r="P1357">
            <v>1.50273889</v>
          </cell>
          <cell r="R1357">
            <v>99.966369069999999</v>
          </cell>
          <cell r="S1357">
            <v>2.0946795300000001</v>
          </cell>
        </row>
        <row r="1358">
          <cell r="O1358">
            <v>100.10577735</v>
          </cell>
          <cell r="P1358">
            <v>1.51008619</v>
          </cell>
          <cell r="R1358">
            <v>99.966369069999999</v>
          </cell>
          <cell r="S1358">
            <v>2.0983531800000002</v>
          </cell>
        </row>
        <row r="1359">
          <cell r="O1359">
            <v>100.08693243</v>
          </cell>
          <cell r="P1359">
            <v>1.4953915900000001</v>
          </cell>
          <cell r="R1359">
            <v>99.947524150000007</v>
          </cell>
          <cell r="S1359">
            <v>2.0984018999999998</v>
          </cell>
        </row>
        <row r="1360">
          <cell r="O1360">
            <v>100.08693243</v>
          </cell>
          <cell r="P1360">
            <v>1.50273889</v>
          </cell>
          <cell r="R1360">
            <v>99.947524150000007</v>
          </cell>
          <cell r="S1360">
            <v>2.0983896999999998</v>
          </cell>
        </row>
        <row r="1361">
          <cell r="O1361">
            <v>100.12462227</v>
          </cell>
          <cell r="P1361">
            <v>1.49906524</v>
          </cell>
          <cell r="R1361">
            <v>99.985213990000005</v>
          </cell>
          <cell r="S1361">
            <v>2.0947771899999998</v>
          </cell>
        </row>
        <row r="1362">
          <cell r="O1362">
            <v>100.08693243</v>
          </cell>
          <cell r="P1362">
            <v>1.50273889</v>
          </cell>
          <cell r="R1362">
            <v>99.947524150000007</v>
          </cell>
          <cell r="S1362">
            <v>2.0985123099999998</v>
          </cell>
        </row>
        <row r="1363">
          <cell r="O1363">
            <v>100.12462227</v>
          </cell>
          <cell r="P1363">
            <v>1.4953915900000001</v>
          </cell>
          <cell r="R1363">
            <v>99.947524150000007</v>
          </cell>
          <cell r="S1363">
            <v>2.1093862900000002</v>
          </cell>
        </row>
        <row r="1364">
          <cell r="O1364">
            <v>100.10577735</v>
          </cell>
          <cell r="P1364">
            <v>1.5064125399999999</v>
          </cell>
          <cell r="R1364">
            <v>99.966369069999999</v>
          </cell>
          <cell r="S1364">
            <v>2.10589666</v>
          </cell>
        </row>
        <row r="1365">
          <cell r="O1365">
            <v>100.14346719</v>
          </cell>
          <cell r="P1365">
            <v>1.4953915900000001</v>
          </cell>
          <cell r="R1365">
            <v>99.947524150000007</v>
          </cell>
          <cell r="S1365">
            <v>2.106109</v>
          </cell>
        </row>
        <row r="1366">
          <cell r="O1366">
            <v>100.14346719</v>
          </cell>
          <cell r="P1366">
            <v>1.4953915900000001</v>
          </cell>
          <cell r="R1366">
            <v>99.92867923</v>
          </cell>
          <cell r="S1366">
            <v>2.1020877699999998</v>
          </cell>
        </row>
        <row r="1367">
          <cell r="O1367">
            <v>100.06808751</v>
          </cell>
          <cell r="P1367">
            <v>1.50273889</v>
          </cell>
          <cell r="R1367">
            <v>99.947524150000007</v>
          </cell>
          <cell r="S1367">
            <v>2.1023224200000001</v>
          </cell>
        </row>
        <row r="1368">
          <cell r="O1368">
            <v>100.12462227</v>
          </cell>
          <cell r="P1368">
            <v>1.50273889</v>
          </cell>
          <cell r="R1368">
            <v>99.92867923</v>
          </cell>
          <cell r="S1368">
            <v>2.1132316000000002</v>
          </cell>
        </row>
        <row r="1369">
          <cell r="O1369">
            <v>100.08693243</v>
          </cell>
          <cell r="P1369">
            <v>1.5064125399999999</v>
          </cell>
          <cell r="R1369">
            <v>99.966369069999999</v>
          </cell>
          <cell r="S1369">
            <v>2.1024101599999998</v>
          </cell>
        </row>
        <row r="1370">
          <cell r="O1370">
            <v>100.10577735</v>
          </cell>
          <cell r="P1370">
            <v>1.51008619</v>
          </cell>
          <cell r="R1370">
            <v>99.92867923</v>
          </cell>
          <cell r="S1370">
            <v>2.0948633499999998</v>
          </cell>
        </row>
        <row r="1371">
          <cell r="O1371">
            <v>100.10577735</v>
          </cell>
          <cell r="P1371">
            <v>1.5064125399999999</v>
          </cell>
          <cell r="R1371">
            <v>99.966369069999999</v>
          </cell>
          <cell r="S1371">
            <v>2.0911773500000002</v>
          </cell>
        </row>
        <row r="1372">
          <cell r="O1372">
            <v>100.10577735</v>
          </cell>
          <cell r="P1372">
            <v>1.5064125399999999</v>
          </cell>
          <cell r="R1372">
            <v>99.92867923</v>
          </cell>
          <cell r="S1372">
            <v>2.1024227500000001</v>
          </cell>
        </row>
        <row r="1373">
          <cell r="O1373">
            <v>100.12462227</v>
          </cell>
          <cell r="P1373">
            <v>1.51008619</v>
          </cell>
          <cell r="R1373">
            <v>99.947524150000007</v>
          </cell>
          <cell r="S1373">
            <v>2.1133808900000002</v>
          </cell>
        </row>
        <row r="1374">
          <cell r="O1374">
            <v>100.10577735</v>
          </cell>
          <cell r="P1374">
            <v>1.50273889</v>
          </cell>
          <cell r="R1374">
            <v>99.966369069999999</v>
          </cell>
          <cell r="S1374">
            <v>2.1058104100000001</v>
          </cell>
        </row>
        <row r="1375">
          <cell r="O1375">
            <v>100.08693243</v>
          </cell>
          <cell r="P1375">
            <v>1.5174334899999999</v>
          </cell>
          <cell r="R1375">
            <v>99.947524150000007</v>
          </cell>
          <cell r="S1375">
            <v>2.10592143</v>
          </cell>
        </row>
        <row r="1376">
          <cell r="O1376">
            <v>100.08693243</v>
          </cell>
          <cell r="P1376">
            <v>1.51008619</v>
          </cell>
          <cell r="R1376">
            <v>99.92867923</v>
          </cell>
          <cell r="S1376">
            <v>2.11723134</v>
          </cell>
        </row>
        <row r="1377">
          <cell r="O1377">
            <v>100.10577735</v>
          </cell>
          <cell r="P1377">
            <v>1.5064125399999999</v>
          </cell>
          <cell r="R1377">
            <v>99.947524150000007</v>
          </cell>
          <cell r="S1377">
            <v>2.11735944</v>
          </cell>
        </row>
        <row r="1378">
          <cell r="O1378">
            <v>100.10577735</v>
          </cell>
          <cell r="P1378">
            <v>1.49906524</v>
          </cell>
          <cell r="R1378">
            <v>99.909834309999994</v>
          </cell>
          <cell r="S1378">
            <v>2.1206532899999999</v>
          </cell>
        </row>
        <row r="1379">
          <cell r="O1379">
            <v>100.12462227</v>
          </cell>
          <cell r="P1379">
            <v>1.5064125399999999</v>
          </cell>
          <cell r="R1379">
            <v>99.947524150000007</v>
          </cell>
          <cell r="S1379">
            <v>2.1169920900000001</v>
          </cell>
        </row>
        <row r="1380">
          <cell r="O1380">
            <v>100.10577735</v>
          </cell>
          <cell r="P1380">
            <v>1.51008619</v>
          </cell>
          <cell r="R1380">
            <v>99.92867923</v>
          </cell>
          <cell r="S1380">
            <v>2.12820148</v>
          </cell>
        </row>
        <row r="1381">
          <cell r="O1381">
            <v>100.08693243</v>
          </cell>
          <cell r="P1381">
            <v>1.5064125399999999</v>
          </cell>
          <cell r="R1381">
            <v>99.947524150000007</v>
          </cell>
          <cell r="S1381">
            <v>2.1281888100000002</v>
          </cell>
        </row>
        <row r="1382">
          <cell r="O1382">
            <v>100.08693243</v>
          </cell>
          <cell r="P1382">
            <v>1.5064125399999999</v>
          </cell>
          <cell r="R1382">
            <v>99.92867923</v>
          </cell>
          <cell r="S1382">
            <v>2.1392605100000002</v>
          </cell>
        </row>
        <row r="1383">
          <cell r="O1383">
            <v>100.08693243</v>
          </cell>
          <cell r="P1383">
            <v>1.5064125399999999</v>
          </cell>
          <cell r="R1383">
            <v>99.909834309999994</v>
          </cell>
          <cell r="S1383">
            <v>2.1391844799999999</v>
          </cell>
        </row>
        <row r="1384">
          <cell r="O1384">
            <v>100.12462227</v>
          </cell>
          <cell r="P1384">
            <v>1.5064125399999999</v>
          </cell>
          <cell r="R1384">
            <v>99.947524150000007</v>
          </cell>
          <cell r="S1384">
            <v>2.1392605100000002</v>
          </cell>
        </row>
        <row r="1385">
          <cell r="O1385">
            <v>100.08693243</v>
          </cell>
          <cell r="P1385">
            <v>1.4953915900000001</v>
          </cell>
          <cell r="R1385">
            <v>99.92867923</v>
          </cell>
          <cell r="S1385">
            <v>2.1467486400000002</v>
          </cell>
        </row>
        <row r="1386">
          <cell r="O1386">
            <v>100.10577735</v>
          </cell>
          <cell r="P1386">
            <v>1.5064125399999999</v>
          </cell>
          <cell r="R1386">
            <v>99.909834309999994</v>
          </cell>
          <cell r="S1386">
            <v>2.1534700899999999</v>
          </cell>
        </row>
        <row r="1387">
          <cell r="O1387">
            <v>100.10577735</v>
          </cell>
          <cell r="P1387">
            <v>1.5064125399999999</v>
          </cell>
          <cell r="R1387">
            <v>99.909834309999994</v>
          </cell>
          <cell r="S1387">
            <v>2.1500798699999999</v>
          </cell>
        </row>
        <row r="1388">
          <cell r="O1388">
            <v>100.10577735</v>
          </cell>
          <cell r="P1388">
            <v>1.5064125399999999</v>
          </cell>
          <cell r="R1388">
            <v>99.947524150000007</v>
          </cell>
          <cell r="S1388">
            <v>2.1612643299999998</v>
          </cell>
        </row>
        <row r="1389">
          <cell r="O1389">
            <v>100.12462227</v>
          </cell>
          <cell r="P1389">
            <v>1.49906524</v>
          </cell>
          <cell r="R1389">
            <v>99.947524150000007</v>
          </cell>
          <cell r="S1389">
            <v>2.1649253100000001</v>
          </cell>
        </row>
        <row r="1390">
          <cell r="O1390">
            <v>100.10577735</v>
          </cell>
          <cell r="P1390">
            <v>1.5137598400000001</v>
          </cell>
          <cell r="R1390">
            <v>99.947524150000007</v>
          </cell>
          <cell r="S1390">
            <v>2.16853586</v>
          </cell>
        </row>
        <row r="1391">
          <cell r="O1391">
            <v>100.08693243</v>
          </cell>
          <cell r="P1391">
            <v>1.5064125399999999</v>
          </cell>
          <cell r="R1391">
            <v>99.947524150000007</v>
          </cell>
          <cell r="S1391">
            <v>2.1761507400000002</v>
          </cell>
        </row>
        <row r="1392">
          <cell r="O1392">
            <v>100.10577735</v>
          </cell>
          <cell r="P1392">
            <v>1.49906524</v>
          </cell>
          <cell r="R1392">
            <v>99.92867923</v>
          </cell>
          <cell r="S1392">
            <v>2.1833825400000002</v>
          </cell>
        </row>
        <row r="1393">
          <cell r="O1393">
            <v>100.10577735</v>
          </cell>
          <cell r="P1393">
            <v>1.5137598400000001</v>
          </cell>
          <cell r="R1393">
            <v>99.92867923</v>
          </cell>
          <cell r="S1393">
            <v>2.18658172</v>
          </cell>
        </row>
        <row r="1394">
          <cell r="O1394">
            <v>100.10577735</v>
          </cell>
          <cell r="P1394">
            <v>1.5137598400000001</v>
          </cell>
          <cell r="R1394">
            <v>99.92867923</v>
          </cell>
          <cell r="S1394">
            <v>2.17929569</v>
          </cell>
        </row>
        <row r="1395">
          <cell r="O1395">
            <v>100.10577735</v>
          </cell>
          <cell r="P1395">
            <v>1.51008619</v>
          </cell>
          <cell r="R1395">
            <v>99.909834309999994</v>
          </cell>
          <cell r="S1395">
            <v>2.18289585</v>
          </cell>
        </row>
        <row r="1396">
          <cell r="O1396">
            <v>100.08693243</v>
          </cell>
          <cell r="P1396">
            <v>1.51008619</v>
          </cell>
          <cell r="R1396">
            <v>99.909834309999994</v>
          </cell>
          <cell r="S1396">
            <v>2.1684481199999999</v>
          </cell>
        </row>
        <row r="1397">
          <cell r="O1397">
            <v>100.10577735</v>
          </cell>
          <cell r="P1397">
            <v>1.51008619</v>
          </cell>
          <cell r="R1397">
            <v>99.92867923</v>
          </cell>
          <cell r="S1397">
            <v>2.1755363499999998</v>
          </cell>
        </row>
        <row r="1398">
          <cell r="O1398">
            <v>100.10577735</v>
          </cell>
          <cell r="P1398">
            <v>1.5064125399999999</v>
          </cell>
          <cell r="R1398">
            <v>99.92867923</v>
          </cell>
          <cell r="S1398">
            <v>2.1575275</v>
          </cell>
        </row>
        <row r="1399">
          <cell r="O1399">
            <v>100.04924259000001</v>
          </cell>
          <cell r="P1399">
            <v>1.5064125399999999</v>
          </cell>
          <cell r="R1399">
            <v>99.92867923</v>
          </cell>
          <cell r="S1399">
            <v>2.1718749000000002</v>
          </cell>
        </row>
        <row r="1400">
          <cell r="O1400">
            <v>100.08693243</v>
          </cell>
          <cell r="P1400">
            <v>1.5137598400000001</v>
          </cell>
          <cell r="R1400">
            <v>99.92867923</v>
          </cell>
          <cell r="S1400">
            <v>2.16473709</v>
          </cell>
        </row>
        <row r="1401">
          <cell r="O1401">
            <v>100.08693243</v>
          </cell>
          <cell r="P1401">
            <v>1.5137598400000001</v>
          </cell>
          <cell r="R1401">
            <v>99.890989390000001</v>
          </cell>
          <cell r="S1401">
            <v>2.15360474</v>
          </cell>
        </row>
        <row r="1402">
          <cell r="O1402">
            <v>100.08693243</v>
          </cell>
          <cell r="P1402">
            <v>1.5064125399999999</v>
          </cell>
          <cell r="R1402">
            <v>99.947524150000007</v>
          </cell>
          <cell r="S1402">
            <v>2.1502054300000002</v>
          </cell>
        </row>
        <row r="1403">
          <cell r="O1403">
            <v>100.06808751</v>
          </cell>
          <cell r="P1403">
            <v>1.5064125399999999</v>
          </cell>
          <cell r="R1403">
            <v>99.909834309999994</v>
          </cell>
          <cell r="S1403">
            <v>2.1613151400000001</v>
          </cell>
        </row>
        <row r="1404">
          <cell r="O1404">
            <v>100.10577735</v>
          </cell>
          <cell r="P1404">
            <v>1.5064125399999999</v>
          </cell>
          <cell r="R1404">
            <v>99.92867923</v>
          </cell>
          <cell r="S1404">
            <v>2.1537910400000002</v>
          </cell>
        </row>
        <row r="1405">
          <cell r="O1405">
            <v>100.04924259000001</v>
          </cell>
          <cell r="P1405">
            <v>1.51008619</v>
          </cell>
          <cell r="R1405">
            <v>99.947524150000007</v>
          </cell>
          <cell r="S1405">
            <v>2.16473709</v>
          </cell>
        </row>
        <row r="1406">
          <cell r="O1406">
            <v>100.08693243</v>
          </cell>
          <cell r="P1406">
            <v>1.51008619</v>
          </cell>
          <cell r="R1406">
            <v>99.985213990000005</v>
          </cell>
          <cell r="S1406">
            <v>2.15760336</v>
          </cell>
        </row>
        <row r="1407">
          <cell r="O1407">
            <v>100.08693243</v>
          </cell>
          <cell r="P1407">
            <v>1.51008619</v>
          </cell>
          <cell r="R1407">
            <v>99.92867923</v>
          </cell>
          <cell r="S1407">
            <v>2.16125166</v>
          </cell>
        </row>
        <row r="1408">
          <cell r="O1408">
            <v>100.10577735</v>
          </cell>
          <cell r="P1408">
            <v>1.5174334899999999</v>
          </cell>
          <cell r="R1408">
            <v>99.92867923</v>
          </cell>
          <cell r="S1408">
            <v>2.1536788800000002</v>
          </cell>
        </row>
        <row r="1409">
          <cell r="O1409">
            <v>100.10577735</v>
          </cell>
          <cell r="P1409">
            <v>1.5137598400000001</v>
          </cell>
          <cell r="R1409">
            <v>99.947524150000007</v>
          </cell>
          <cell r="S1409">
            <v>2.14302356</v>
          </cell>
        </row>
        <row r="1410">
          <cell r="O1410">
            <v>100.12462227</v>
          </cell>
          <cell r="P1410">
            <v>1.5137598400000001</v>
          </cell>
          <cell r="R1410">
            <v>99.947524150000007</v>
          </cell>
          <cell r="S1410">
            <v>2.1427450600000002</v>
          </cell>
        </row>
        <row r="1411">
          <cell r="O1411">
            <v>100.16231211</v>
          </cell>
          <cell r="P1411">
            <v>1.5174334899999999</v>
          </cell>
          <cell r="R1411">
            <v>99.92867923</v>
          </cell>
          <cell r="S1411">
            <v>2.14689139</v>
          </cell>
        </row>
        <row r="1412">
          <cell r="O1412">
            <v>100.06808751</v>
          </cell>
          <cell r="P1412">
            <v>1.51008619</v>
          </cell>
          <cell r="R1412">
            <v>99.909834309999994</v>
          </cell>
          <cell r="S1412">
            <v>2.1465065499999998</v>
          </cell>
        </row>
        <row r="1413">
          <cell r="O1413">
            <v>100.12462227</v>
          </cell>
          <cell r="P1413">
            <v>1.50273889</v>
          </cell>
          <cell r="R1413">
            <v>99.909834309999994</v>
          </cell>
          <cell r="S1413">
            <v>2.1280005900000001</v>
          </cell>
        </row>
        <row r="1414">
          <cell r="O1414">
            <v>100.12462227</v>
          </cell>
          <cell r="P1414">
            <v>1.5064125399999999</v>
          </cell>
          <cell r="R1414">
            <v>99.890989390000001</v>
          </cell>
          <cell r="S1414">
            <v>2.1245786400000002</v>
          </cell>
        </row>
        <row r="1415">
          <cell r="O1415">
            <v>100.14346719</v>
          </cell>
          <cell r="P1415">
            <v>1.49906524</v>
          </cell>
          <cell r="R1415">
            <v>99.909834309999994</v>
          </cell>
          <cell r="S1415">
            <v>2.12495455</v>
          </cell>
        </row>
        <row r="1416">
          <cell r="O1416">
            <v>100.10577735</v>
          </cell>
          <cell r="P1416">
            <v>1.4953915900000001</v>
          </cell>
          <cell r="R1416">
            <v>99.947524150000007</v>
          </cell>
          <cell r="S1416">
            <v>2.1246553100000001</v>
          </cell>
        </row>
        <row r="1417">
          <cell r="O1417">
            <v>100.12462227</v>
          </cell>
          <cell r="P1417">
            <v>1.5137598400000001</v>
          </cell>
          <cell r="R1417">
            <v>99.947524150000007</v>
          </cell>
          <cell r="S1417">
            <v>2.1026777399999999</v>
          </cell>
        </row>
        <row r="1418">
          <cell r="O1418">
            <v>100.10577735</v>
          </cell>
          <cell r="P1418">
            <v>1.49171794</v>
          </cell>
          <cell r="R1418">
            <v>99.985213990000005</v>
          </cell>
          <cell r="S1418">
            <v>2.1064421100000001</v>
          </cell>
        </row>
        <row r="1419">
          <cell r="O1419">
            <v>100.14346719</v>
          </cell>
          <cell r="P1419">
            <v>1.4880442899999999</v>
          </cell>
          <cell r="R1419">
            <v>99.966369069999999</v>
          </cell>
          <cell r="S1419">
            <v>2.0953951599999998</v>
          </cell>
        </row>
        <row r="1420">
          <cell r="O1420">
            <v>100.12462227</v>
          </cell>
          <cell r="P1420">
            <v>1.49906524</v>
          </cell>
          <cell r="R1420">
            <v>99.92867923</v>
          </cell>
          <cell r="S1420">
            <v>2.09183903</v>
          </cell>
        </row>
        <row r="1421">
          <cell r="O1421">
            <v>100.12462227</v>
          </cell>
          <cell r="P1421">
            <v>1.4880442899999999</v>
          </cell>
          <cell r="R1421">
            <v>99.947524150000007</v>
          </cell>
          <cell r="S1421">
            <v>2.08458408</v>
          </cell>
        </row>
        <row r="1422">
          <cell r="O1422">
            <v>100.14346719</v>
          </cell>
          <cell r="P1422">
            <v>1.4953915900000001</v>
          </cell>
          <cell r="R1422">
            <v>99.909834309999994</v>
          </cell>
          <cell r="S1422">
            <v>2.08434827</v>
          </cell>
        </row>
        <row r="1423">
          <cell r="O1423">
            <v>100.14346719</v>
          </cell>
          <cell r="P1423">
            <v>1.4953915900000001</v>
          </cell>
          <cell r="R1423">
            <v>99.909834309999994</v>
          </cell>
          <cell r="S1423">
            <v>2.08410501</v>
          </cell>
        </row>
        <row r="1424">
          <cell r="O1424">
            <v>100.14346719</v>
          </cell>
          <cell r="P1424">
            <v>1.49171794</v>
          </cell>
          <cell r="R1424">
            <v>99.909834309999994</v>
          </cell>
          <cell r="S1424">
            <v>2.0807395899999999</v>
          </cell>
        </row>
        <row r="1425">
          <cell r="O1425">
            <v>100.18115702999999</v>
          </cell>
          <cell r="P1425">
            <v>1.4843706400000001</v>
          </cell>
          <cell r="R1425">
            <v>99.909834309999994</v>
          </cell>
          <cell r="S1425">
            <v>2.0805972000000001</v>
          </cell>
        </row>
        <row r="1426">
          <cell r="O1426">
            <v>100.12462227</v>
          </cell>
          <cell r="P1426">
            <v>1.49171794</v>
          </cell>
          <cell r="R1426">
            <v>99.909834309999994</v>
          </cell>
          <cell r="S1426">
            <v>2.0733273200000002</v>
          </cell>
        </row>
        <row r="1427">
          <cell r="O1427">
            <v>100.14346719</v>
          </cell>
          <cell r="P1427">
            <v>1.4880442899999999</v>
          </cell>
          <cell r="R1427">
            <v>99.966369069999999</v>
          </cell>
          <cell r="S1427">
            <v>2.0734970800000001</v>
          </cell>
        </row>
        <row r="1428">
          <cell r="O1428">
            <v>100.12462227</v>
          </cell>
          <cell r="P1428">
            <v>1.4880442899999999</v>
          </cell>
          <cell r="R1428">
            <v>99.909834309999994</v>
          </cell>
          <cell r="S1428">
            <v>2.0805587000000001</v>
          </cell>
        </row>
        <row r="1429">
          <cell r="O1429">
            <v>100.12462227</v>
          </cell>
          <cell r="P1429">
            <v>1.4880442899999999</v>
          </cell>
          <cell r="R1429">
            <v>99.947524150000007</v>
          </cell>
          <cell r="S1429">
            <v>2.0586197799999999</v>
          </cell>
        </row>
        <row r="1430">
          <cell r="O1430">
            <v>100.14346719</v>
          </cell>
          <cell r="P1430">
            <v>1.4953915900000001</v>
          </cell>
          <cell r="R1430">
            <v>99.947524150000007</v>
          </cell>
          <cell r="S1430">
            <v>2.0585168</v>
          </cell>
        </row>
        <row r="1431">
          <cell r="O1431">
            <v>100.12462227</v>
          </cell>
          <cell r="P1431">
            <v>1.49171794</v>
          </cell>
          <cell r="R1431">
            <v>99.909834309999994</v>
          </cell>
          <cell r="S1431">
            <v>2.0549202900000001</v>
          </cell>
        </row>
        <row r="1432">
          <cell r="O1432">
            <v>100.12462227</v>
          </cell>
          <cell r="P1432">
            <v>1.49906524</v>
          </cell>
          <cell r="R1432">
            <v>99.909834309999994</v>
          </cell>
          <cell r="S1432">
            <v>2.0587499500000002</v>
          </cell>
        </row>
        <row r="1433">
          <cell r="O1433">
            <v>100.14346719</v>
          </cell>
          <cell r="P1433">
            <v>1.49906524</v>
          </cell>
          <cell r="R1433">
            <v>99.890989390000001</v>
          </cell>
          <cell r="S1433">
            <v>2.0770269099999998</v>
          </cell>
        </row>
        <row r="1434">
          <cell r="O1434">
            <v>100.14346719</v>
          </cell>
          <cell r="P1434">
            <v>1.49171794</v>
          </cell>
          <cell r="R1434">
            <v>99.909834309999994</v>
          </cell>
          <cell r="S1434">
            <v>2.0773032599999999</v>
          </cell>
        </row>
        <row r="1435">
          <cell r="O1435">
            <v>100.16231211</v>
          </cell>
          <cell r="P1435">
            <v>1.4953915900000001</v>
          </cell>
          <cell r="R1435">
            <v>99.92867923</v>
          </cell>
          <cell r="S1435">
            <v>2.06252893</v>
          </cell>
        </row>
        <row r="1436">
          <cell r="O1436">
            <v>100.16231211</v>
          </cell>
          <cell r="P1436">
            <v>1.49906524</v>
          </cell>
          <cell r="R1436">
            <v>99.909834309999994</v>
          </cell>
          <cell r="S1436">
            <v>2.0733273200000002</v>
          </cell>
        </row>
        <row r="1437">
          <cell r="O1437">
            <v>100.14346719</v>
          </cell>
          <cell r="P1437">
            <v>1.4953915900000001</v>
          </cell>
          <cell r="R1437">
            <v>99.872144469999995</v>
          </cell>
          <cell r="S1437">
            <v>2.0878294099999999</v>
          </cell>
        </row>
        <row r="1438">
          <cell r="O1438">
            <v>100.12462227</v>
          </cell>
          <cell r="P1438">
            <v>1.49906524</v>
          </cell>
          <cell r="R1438">
            <v>99.947524150000007</v>
          </cell>
          <cell r="S1438">
            <v>2.0768339299999998</v>
          </cell>
        </row>
        <row r="1439">
          <cell r="O1439">
            <v>100.16231211</v>
          </cell>
          <cell r="P1439">
            <v>1.49906524</v>
          </cell>
          <cell r="R1439">
            <v>99.909834309999994</v>
          </cell>
          <cell r="S1439">
            <v>2.07326276</v>
          </cell>
        </row>
        <row r="1440">
          <cell r="O1440">
            <v>100.16231211</v>
          </cell>
          <cell r="P1440">
            <v>1.49171794</v>
          </cell>
          <cell r="R1440">
            <v>99.92867923</v>
          </cell>
          <cell r="S1440">
            <v>2.08808689</v>
          </cell>
        </row>
        <row r="1441">
          <cell r="O1441">
            <v>100.14346719</v>
          </cell>
          <cell r="P1441">
            <v>1.50273889</v>
          </cell>
          <cell r="R1441">
            <v>99.909834309999994</v>
          </cell>
          <cell r="S1441">
            <v>2.0766694700000001</v>
          </cell>
        </row>
        <row r="1442">
          <cell r="O1442">
            <v>100.18115702999999</v>
          </cell>
          <cell r="P1442">
            <v>1.51008619</v>
          </cell>
          <cell r="R1442">
            <v>99.890989390000001</v>
          </cell>
          <cell r="S1442">
            <v>2.0765570599999998</v>
          </cell>
        </row>
        <row r="1443">
          <cell r="O1443">
            <v>100.14346719</v>
          </cell>
          <cell r="P1443">
            <v>1.49906524</v>
          </cell>
          <cell r="R1443">
            <v>99.890989390000001</v>
          </cell>
          <cell r="S1443">
            <v>2.0767197999999998</v>
          </cell>
        </row>
        <row r="1444">
          <cell r="O1444">
            <v>100.14346719</v>
          </cell>
          <cell r="P1444">
            <v>1.51008619</v>
          </cell>
          <cell r="R1444">
            <v>99.92867923</v>
          </cell>
          <cell r="S1444">
            <v>2.0622289500000002</v>
          </cell>
        </row>
        <row r="1445">
          <cell r="O1445">
            <v>100.14346719</v>
          </cell>
          <cell r="P1445">
            <v>1.50273889</v>
          </cell>
          <cell r="R1445">
            <v>99.909834309999994</v>
          </cell>
          <cell r="S1445">
            <v>2.0727230400000001</v>
          </cell>
        </row>
        <row r="1446">
          <cell r="O1446">
            <v>100.14346719</v>
          </cell>
          <cell r="P1446">
            <v>1.49906524</v>
          </cell>
          <cell r="R1446">
            <v>99.890989390000001</v>
          </cell>
          <cell r="S1446">
            <v>2.0658257400000002</v>
          </cell>
        </row>
        <row r="1447">
          <cell r="O1447">
            <v>100.12462227</v>
          </cell>
          <cell r="P1447">
            <v>1.50273889</v>
          </cell>
          <cell r="R1447">
            <v>99.890989390000001</v>
          </cell>
          <cell r="S1447">
            <v>2.0653512699999999</v>
          </cell>
        </row>
        <row r="1448">
          <cell r="O1448">
            <v>100.16231211</v>
          </cell>
          <cell r="P1448">
            <v>1.4880442899999999</v>
          </cell>
          <cell r="R1448">
            <v>99.909834309999994</v>
          </cell>
          <cell r="S1448">
            <v>2.06554854</v>
          </cell>
        </row>
        <row r="1449">
          <cell r="O1449">
            <v>100.16231211</v>
          </cell>
          <cell r="P1449">
            <v>1.49171794</v>
          </cell>
          <cell r="R1449">
            <v>99.92867923</v>
          </cell>
          <cell r="S1449">
            <v>2.0689033700000001</v>
          </cell>
        </row>
        <row r="1450">
          <cell r="O1450">
            <v>100.14346719</v>
          </cell>
          <cell r="P1450">
            <v>1.49906524</v>
          </cell>
          <cell r="R1450">
            <v>99.872144469999995</v>
          </cell>
          <cell r="S1450">
            <v>2.06932217</v>
          </cell>
        </row>
        <row r="1451">
          <cell r="O1451">
            <v>100.14346719</v>
          </cell>
          <cell r="P1451">
            <v>1.4953915900000001</v>
          </cell>
          <cell r="R1451">
            <v>99.909834309999994</v>
          </cell>
          <cell r="S1451">
            <v>2.0656736599999999</v>
          </cell>
        </row>
        <row r="1452">
          <cell r="O1452">
            <v>100.14346719</v>
          </cell>
          <cell r="P1452">
            <v>1.51008619</v>
          </cell>
          <cell r="R1452">
            <v>99.872144469999995</v>
          </cell>
          <cell r="S1452">
            <v>2.0618500399999999</v>
          </cell>
        </row>
        <row r="1453">
          <cell r="O1453">
            <v>100.14346719</v>
          </cell>
          <cell r="P1453">
            <v>1.49906524</v>
          </cell>
          <cell r="R1453">
            <v>99.872144469999995</v>
          </cell>
          <cell r="S1453">
            <v>2.0658257400000002</v>
          </cell>
        </row>
        <row r="1454">
          <cell r="O1454">
            <v>100.20000195</v>
          </cell>
          <cell r="P1454">
            <v>1.49171794</v>
          </cell>
          <cell r="R1454">
            <v>99.872144469999995</v>
          </cell>
          <cell r="S1454">
            <v>2.06918493</v>
          </cell>
        </row>
        <row r="1455">
          <cell r="O1455">
            <v>100.14346719</v>
          </cell>
          <cell r="P1455">
            <v>1.4880442899999999</v>
          </cell>
          <cell r="R1455">
            <v>99.890989390000001</v>
          </cell>
          <cell r="S1455">
            <v>2.05484315</v>
          </cell>
        </row>
        <row r="1456">
          <cell r="O1456">
            <v>100.14346719</v>
          </cell>
          <cell r="P1456">
            <v>1.4843706400000001</v>
          </cell>
          <cell r="R1456">
            <v>99.872144469999995</v>
          </cell>
          <cell r="S1456">
            <v>2.0658769100000001</v>
          </cell>
        </row>
        <row r="1457">
          <cell r="O1457">
            <v>100.16231211</v>
          </cell>
          <cell r="P1457">
            <v>1.5064125399999999</v>
          </cell>
          <cell r="R1457">
            <v>99.890989390000001</v>
          </cell>
          <cell r="S1457">
            <v>2.06205046</v>
          </cell>
        </row>
        <row r="1458">
          <cell r="O1458">
            <v>100.16231211</v>
          </cell>
          <cell r="P1458">
            <v>1.4880442899999999</v>
          </cell>
          <cell r="R1458">
            <v>99.909834309999994</v>
          </cell>
          <cell r="S1458">
            <v>2.05095392</v>
          </cell>
        </row>
        <row r="1459">
          <cell r="O1459">
            <v>100.18115702999999</v>
          </cell>
          <cell r="P1459">
            <v>1.4953915900000001</v>
          </cell>
          <cell r="R1459">
            <v>99.872144469999995</v>
          </cell>
          <cell r="S1459">
            <v>2.0546401300000001</v>
          </cell>
        </row>
        <row r="1460">
          <cell r="O1460">
            <v>100.14346719</v>
          </cell>
          <cell r="P1460">
            <v>1.50273889</v>
          </cell>
          <cell r="R1460">
            <v>99.890989390000001</v>
          </cell>
          <cell r="S1460">
            <v>2.0616166800000002</v>
          </cell>
        </row>
        <row r="1461">
          <cell r="O1461">
            <v>100.14346719</v>
          </cell>
          <cell r="P1461">
            <v>1.4953915900000001</v>
          </cell>
          <cell r="R1461">
            <v>99.872144469999995</v>
          </cell>
          <cell r="S1461">
            <v>2.07256493</v>
          </cell>
        </row>
        <row r="1462">
          <cell r="O1462">
            <v>100.14346719</v>
          </cell>
          <cell r="P1462">
            <v>1.4770233399999999</v>
          </cell>
          <cell r="R1462">
            <v>99.890989390000001</v>
          </cell>
          <cell r="S1462">
            <v>2.0765446399999998</v>
          </cell>
        </row>
        <row r="1463">
          <cell r="O1463">
            <v>100.14346719</v>
          </cell>
          <cell r="P1463">
            <v>1.4843706400000001</v>
          </cell>
          <cell r="R1463">
            <v>99.872144469999995</v>
          </cell>
          <cell r="S1463">
            <v>2.0584912100000001</v>
          </cell>
        </row>
        <row r="1464">
          <cell r="O1464">
            <v>100.16231211</v>
          </cell>
          <cell r="P1464">
            <v>1.49171794</v>
          </cell>
          <cell r="R1464">
            <v>99.872144469999995</v>
          </cell>
          <cell r="S1464">
            <v>2.0727352899999998</v>
          </cell>
        </row>
        <row r="1465">
          <cell r="O1465">
            <v>100.16231211</v>
          </cell>
          <cell r="P1465">
            <v>1.49171794</v>
          </cell>
          <cell r="R1465">
            <v>99.872144469999995</v>
          </cell>
          <cell r="S1465">
            <v>2.0728958400000002</v>
          </cell>
        </row>
        <row r="1466">
          <cell r="O1466">
            <v>100.14346719</v>
          </cell>
          <cell r="P1466">
            <v>1.49171794</v>
          </cell>
          <cell r="R1466">
            <v>99.872144469999995</v>
          </cell>
          <cell r="S1466">
            <v>1.9885144299999999</v>
          </cell>
        </row>
        <row r="1467">
          <cell r="O1467">
            <v>100.14346719</v>
          </cell>
          <cell r="P1467">
            <v>1.4953915900000001</v>
          </cell>
          <cell r="R1467">
            <v>99.872144469999995</v>
          </cell>
          <cell r="S1467">
            <v>1.9992622900000001</v>
          </cell>
        </row>
        <row r="1468">
          <cell r="O1468">
            <v>100.14346719</v>
          </cell>
          <cell r="P1468">
            <v>1.49906524</v>
          </cell>
          <cell r="R1468">
            <v>99.909834309999994</v>
          </cell>
          <cell r="S1468">
            <v>2.0067081099999999</v>
          </cell>
        </row>
        <row r="1469">
          <cell r="O1469">
            <v>100.18115702999999</v>
          </cell>
          <cell r="P1469">
            <v>1.4953915900000001</v>
          </cell>
          <cell r="R1469">
            <v>99.890989390000001</v>
          </cell>
          <cell r="S1469">
            <v>2.0033354600000002</v>
          </cell>
        </row>
        <row r="1470">
          <cell r="O1470">
            <v>100.16231211</v>
          </cell>
          <cell r="P1470">
            <v>1.49906524</v>
          </cell>
          <cell r="R1470">
            <v>99.872144469999995</v>
          </cell>
          <cell r="S1470">
            <v>1.9809431900000001</v>
          </cell>
        </row>
        <row r="1471">
          <cell r="O1471">
            <v>100.16231211</v>
          </cell>
          <cell r="P1471">
            <v>1.4880442899999999</v>
          </cell>
          <cell r="R1471">
            <v>99.872144469999995</v>
          </cell>
          <cell r="S1471">
            <v>1.9737197399999999</v>
          </cell>
        </row>
        <row r="1472">
          <cell r="O1472">
            <v>100.18115702999999</v>
          </cell>
          <cell r="P1472">
            <v>1.51008619</v>
          </cell>
          <cell r="R1472">
            <v>99.853299550000003</v>
          </cell>
          <cell r="S1472">
            <v>1.9586697099999999</v>
          </cell>
        </row>
        <row r="1473">
          <cell r="O1473">
            <v>100.14346719</v>
          </cell>
          <cell r="P1473">
            <v>1.4953915900000001</v>
          </cell>
          <cell r="R1473">
            <v>99.872144469999995</v>
          </cell>
          <cell r="S1473">
            <v>1.95500813</v>
          </cell>
        </row>
        <row r="1474">
          <cell r="O1474">
            <v>100.16231211</v>
          </cell>
          <cell r="P1474">
            <v>1.4843706400000001</v>
          </cell>
          <cell r="R1474">
            <v>99.853299550000003</v>
          </cell>
          <cell r="S1474">
            <v>1.9548402899999999</v>
          </cell>
        </row>
        <row r="1475">
          <cell r="O1475">
            <v>100.18115702999999</v>
          </cell>
          <cell r="P1475">
            <v>1.49171794</v>
          </cell>
          <cell r="R1475">
            <v>99.853299550000003</v>
          </cell>
          <cell r="S1475">
            <v>1.9402173199999999</v>
          </cell>
        </row>
        <row r="1476">
          <cell r="O1476">
            <v>100.16231211</v>
          </cell>
          <cell r="P1476">
            <v>1.48069699</v>
          </cell>
          <cell r="R1476">
            <v>99.853299550000003</v>
          </cell>
          <cell r="S1476">
            <v>1.9553390399999999</v>
          </cell>
        </row>
        <row r="1477">
          <cell r="O1477">
            <v>100.16231211</v>
          </cell>
          <cell r="P1477">
            <v>1.4880442899999999</v>
          </cell>
          <cell r="R1477">
            <v>99.834454629999996</v>
          </cell>
          <cell r="S1477">
            <v>1.94058241</v>
          </cell>
        </row>
        <row r="1478">
          <cell r="O1478">
            <v>100.14346719</v>
          </cell>
          <cell r="P1478">
            <v>1.49906524</v>
          </cell>
          <cell r="R1478">
            <v>99.834454629999996</v>
          </cell>
          <cell r="S1478">
            <v>1.94059479</v>
          </cell>
        </row>
        <row r="1479">
          <cell r="O1479">
            <v>100.14346719</v>
          </cell>
          <cell r="P1479">
            <v>1.4880442899999999</v>
          </cell>
          <cell r="R1479">
            <v>99.759074960000007</v>
          </cell>
          <cell r="S1479">
            <v>1.9592516600000001</v>
          </cell>
        </row>
        <row r="1480">
          <cell r="O1480">
            <v>100.14346719</v>
          </cell>
          <cell r="P1480">
            <v>1.4880442899999999</v>
          </cell>
          <cell r="R1480">
            <v>99.683695279999995</v>
          </cell>
          <cell r="S1480">
            <v>1.94058241</v>
          </cell>
        </row>
        <row r="1481">
          <cell r="O1481">
            <v>100.14346719</v>
          </cell>
          <cell r="P1481">
            <v>1.49171794</v>
          </cell>
          <cell r="R1481">
            <v>99.702540200000001</v>
          </cell>
          <cell r="S1481">
            <v>1.94791735</v>
          </cell>
        </row>
        <row r="1482">
          <cell r="O1482">
            <v>100.16231211</v>
          </cell>
          <cell r="P1482">
            <v>1.4770233399999999</v>
          </cell>
          <cell r="R1482">
            <v>99.702540200000001</v>
          </cell>
          <cell r="S1482">
            <v>1.95160336</v>
          </cell>
        </row>
        <row r="1483">
          <cell r="O1483">
            <v>100.18115702999999</v>
          </cell>
          <cell r="P1483">
            <v>1.49171794</v>
          </cell>
          <cell r="R1483">
            <v>99.683695279999995</v>
          </cell>
          <cell r="S1483">
            <v>1.97376967</v>
          </cell>
        </row>
        <row r="1484">
          <cell r="O1484">
            <v>100.16231211</v>
          </cell>
          <cell r="P1484">
            <v>1.49906524</v>
          </cell>
          <cell r="R1484">
            <v>99.683695279999995</v>
          </cell>
          <cell r="S1484">
            <v>1.9991040200000001</v>
          </cell>
        </row>
        <row r="1485">
          <cell r="O1485">
            <v>100.16231211</v>
          </cell>
          <cell r="P1485">
            <v>1.5174334899999999</v>
          </cell>
          <cell r="R1485">
            <v>99.683695279999995</v>
          </cell>
          <cell r="S1485">
            <v>2.0397709599999998</v>
          </cell>
        </row>
        <row r="1486">
          <cell r="O1486">
            <v>100.16231211</v>
          </cell>
          <cell r="P1486">
            <v>1.51008619</v>
          </cell>
          <cell r="R1486">
            <v>99.683695279999995</v>
          </cell>
          <cell r="S1486">
            <v>2.0471927399999998</v>
          </cell>
        </row>
        <row r="1487">
          <cell r="O1487">
            <v>100.12462227</v>
          </cell>
          <cell r="P1487">
            <v>1.50273889</v>
          </cell>
          <cell r="R1487">
            <v>99.702540200000001</v>
          </cell>
          <cell r="S1487">
            <v>2.0326233999999999</v>
          </cell>
        </row>
        <row r="1488">
          <cell r="O1488">
            <v>100.18115702999999</v>
          </cell>
          <cell r="P1488">
            <v>1.5137598400000001</v>
          </cell>
          <cell r="R1488">
            <v>99.664850360000003</v>
          </cell>
          <cell r="S1488">
            <v>2.0362217199999999</v>
          </cell>
        </row>
        <row r="1489">
          <cell r="O1489">
            <v>100.14346719</v>
          </cell>
          <cell r="P1489">
            <v>1.51008619</v>
          </cell>
          <cell r="R1489">
            <v>99.702540200000001</v>
          </cell>
          <cell r="S1489">
            <v>2.0286147699999999</v>
          </cell>
        </row>
        <row r="1490">
          <cell r="O1490">
            <v>100.16231211</v>
          </cell>
          <cell r="P1490">
            <v>1.5064125399999999</v>
          </cell>
          <cell r="R1490">
            <v>99.683695279999995</v>
          </cell>
          <cell r="S1490">
            <v>2.0360602600000002</v>
          </cell>
        </row>
        <row r="1491">
          <cell r="O1491">
            <v>100.14346719</v>
          </cell>
          <cell r="P1491">
            <v>1.5064125399999999</v>
          </cell>
          <cell r="R1491">
            <v>99.683695279999995</v>
          </cell>
          <cell r="S1491">
            <v>2.0320825500000002</v>
          </cell>
        </row>
        <row r="1492">
          <cell r="O1492">
            <v>100.14346719</v>
          </cell>
          <cell r="P1492">
            <v>1.5137598400000001</v>
          </cell>
          <cell r="R1492">
            <v>99.683695279999995</v>
          </cell>
          <cell r="S1492">
            <v>2.025064</v>
          </cell>
        </row>
        <row r="1493">
          <cell r="O1493">
            <v>100.14346719</v>
          </cell>
          <cell r="P1493">
            <v>1.50273889</v>
          </cell>
          <cell r="R1493">
            <v>99.683695279999995</v>
          </cell>
          <cell r="S1493">
            <v>2.0361469099999998</v>
          </cell>
        </row>
        <row r="1494">
          <cell r="O1494">
            <v>100.10577735</v>
          </cell>
          <cell r="P1494">
            <v>1.5064125399999999</v>
          </cell>
          <cell r="R1494">
            <v>99.683695279999995</v>
          </cell>
          <cell r="S1494">
            <v>2.0396357200000002</v>
          </cell>
        </row>
        <row r="1495">
          <cell r="O1495">
            <v>100.08693243</v>
          </cell>
          <cell r="P1495">
            <v>1.5174334899999999</v>
          </cell>
          <cell r="R1495">
            <v>99.702540200000001</v>
          </cell>
          <cell r="S1495">
            <v>2.05097906</v>
          </cell>
        </row>
        <row r="1496">
          <cell r="O1496">
            <v>100.14346719</v>
          </cell>
          <cell r="P1496">
            <v>1.50273889</v>
          </cell>
          <cell r="R1496">
            <v>99.702540200000001</v>
          </cell>
          <cell r="S1496">
            <v>2.0470688899999998</v>
          </cell>
        </row>
        <row r="1497">
          <cell r="O1497">
            <v>100.16231211</v>
          </cell>
          <cell r="P1497">
            <v>1.51008619</v>
          </cell>
          <cell r="R1497">
            <v>99.664850360000003</v>
          </cell>
          <cell r="S1497">
            <v>2.04718029</v>
          </cell>
        </row>
        <row r="1498">
          <cell r="O1498">
            <v>100.14346719</v>
          </cell>
          <cell r="P1498">
            <v>1.5174334899999999</v>
          </cell>
          <cell r="R1498">
            <v>99.664850360000003</v>
          </cell>
          <cell r="S1498">
            <v>2.0396357200000002</v>
          </cell>
        </row>
        <row r="1499">
          <cell r="O1499">
            <v>100.16231211</v>
          </cell>
          <cell r="P1499">
            <v>1.51008619</v>
          </cell>
          <cell r="R1499">
            <v>99.702540200000001</v>
          </cell>
          <cell r="S1499">
            <v>2.03964794</v>
          </cell>
        </row>
        <row r="1500">
          <cell r="O1500">
            <v>100.16231211</v>
          </cell>
          <cell r="P1500">
            <v>1.50273889</v>
          </cell>
          <cell r="R1500">
            <v>99.664850360000003</v>
          </cell>
          <cell r="S1500">
            <v>2.0287871900000001</v>
          </cell>
        </row>
        <row r="1501">
          <cell r="O1501">
            <v>100.14346719</v>
          </cell>
          <cell r="P1501">
            <v>1.5174334899999999</v>
          </cell>
          <cell r="R1501">
            <v>99.777919879999999</v>
          </cell>
          <cell r="S1501">
            <v>2.4491625699999999</v>
          </cell>
        </row>
        <row r="1502">
          <cell r="O1502">
            <v>100.10577735</v>
          </cell>
          <cell r="P1502">
            <v>1.50273889</v>
          </cell>
          <cell r="R1502">
            <v>99.777919879999999</v>
          </cell>
          <cell r="S1502">
            <v>2.6155963500000001</v>
          </cell>
        </row>
        <row r="1503">
          <cell r="O1503">
            <v>100.14346719</v>
          </cell>
          <cell r="P1503">
            <v>1.50273889</v>
          </cell>
          <cell r="R1503">
            <v>100.06059365999999</v>
          </cell>
          <cell r="S1503">
            <v>2.66702745</v>
          </cell>
        </row>
        <row r="1504">
          <cell r="O1504">
            <v>100.14346719</v>
          </cell>
          <cell r="P1504">
            <v>1.50273889</v>
          </cell>
          <cell r="R1504">
            <v>99.702540200000001</v>
          </cell>
          <cell r="S1504">
            <v>2.9955533700000001</v>
          </cell>
        </row>
        <row r="1505">
          <cell r="O1505">
            <v>100.16231211</v>
          </cell>
          <cell r="P1505">
            <v>1.5064125399999999</v>
          </cell>
          <cell r="R1505">
            <v>100.06059365999999</v>
          </cell>
          <cell r="S1505">
            <v>3.4337065600000001</v>
          </cell>
        </row>
        <row r="1506">
          <cell r="O1506">
            <v>100.14346719</v>
          </cell>
          <cell r="P1506">
            <v>1.49906524</v>
          </cell>
          <cell r="R1506">
            <v>99.872144469999995</v>
          </cell>
          <cell r="S1506">
            <v>3.4529222700000002</v>
          </cell>
        </row>
        <row r="1507">
          <cell r="O1507">
            <v>100.14346719</v>
          </cell>
          <cell r="P1507">
            <v>1.5137598400000001</v>
          </cell>
          <cell r="R1507">
            <v>99.702540200000001</v>
          </cell>
          <cell r="S1507">
            <v>3.8097600200000001</v>
          </cell>
        </row>
        <row r="1508">
          <cell r="O1508">
            <v>100.16231211</v>
          </cell>
          <cell r="P1508">
            <v>1.51008619</v>
          </cell>
          <cell r="R1508">
            <v>99.664850360000003</v>
          </cell>
          <cell r="S1508">
            <v>4.19339716</v>
          </cell>
        </row>
        <row r="1509">
          <cell r="O1509">
            <v>100.18115702999999</v>
          </cell>
          <cell r="P1509">
            <v>1.49906524</v>
          </cell>
          <cell r="R1509">
            <v>99.683695279999995</v>
          </cell>
          <cell r="S1509">
            <v>5.3433860700000002</v>
          </cell>
        </row>
        <row r="1510">
          <cell r="O1510">
            <v>100.16231211</v>
          </cell>
          <cell r="P1510">
            <v>1.5064125399999999</v>
          </cell>
          <cell r="R1510">
            <v>99.721385119999994</v>
          </cell>
          <cell r="S1510">
            <v>5.9325396899999996</v>
          </cell>
        </row>
        <row r="1511">
          <cell r="O1511">
            <v>100.21884686999999</v>
          </cell>
          <cell r="P1511">
            <v>1.5064125399999999</v>
          </cell>
          <cell r="R1511">
            <v>99.683695279999995</v>
          </cell>
          <cell r="S1511">
            <v>7.0279769500000002</v>
          </cell>
        </row>
        <row r="1512">
          <cell r="O1512">
            <v>100.16231211</v>
          </cell>
          <cell r="P1512">
            <v>1.5064125399999999</v>
          </cell>
          <cell r="R1512">
            <v>99.589470680000005</v>
          </cell>
          <cell r="S1512">
            <v>7.9251795200000004</v>
          </cell>
        </row>
        <row r="1513">
          <cell r="O1513">
            <v>100.16231211</v>
          </cell>
          <cell r="P1513">
            <v>1.50273889</v>
          </cell>
          <cell r="R1513">
            <v>99.457556249999996</v>
          </cell>
          <cell r="S1513">
            <v>9.2509043500000008</v>
          </cell>
        </row>
        <row r="1514">
          <cell r="O1514">
            <v>100.20000195</v>
          </cell>
          <cell r="P1514">
            <v>1.49171794</v>
          </cell>
          <cell r="R1514">
            <v>99.080657869999996</v>
          </cell>
          <cell r="S1514">
            <v>10.44369719</v>
          </cell>
        </row>
        <row r="1515">
          <cell r="O1515">
            <v>100.18115702999999</v>
          </cell>
          <cell r="P1515">
            <v>1.5064125399999999</v>
          </cell>
          <cell r="R1515">
            <v>98.816828999999998</v>
          </cell>
          <cell r="S1515">
            <v>11.343418720000001</v>
          </cell>
        </row>
        <row r="1516">
          <cell r="O1516">
            <v>100.18115702999999</v>
          </cell>
          <cell r="P1516">
            <v>1.50273889</v>
          </cell>
          <cell r="R1516">
            <v>98.477620459999997</v>
          </cell>
          <cell r="S1516">
            <v>11.1487152</v>
          </cell>
        </row>
        <row r="1517">
          <cell r="O1517">
            <v>100.16231211</v>
          </cell>
          <cell r="P1517">
            <v>1.51008619</v>
          </cell>
          <cell r="R1517">
            <v>98.176101759999995</v>
          </cell>
          <cell r="S1517">
            <v>13.779713299999999</v>
          </cell>
        </row>
        <row r="1518">
          <cell r="O1518">
            <v>100.18115702999999</v>
          </cell>
          <cell r="P1518">
            <v>1.5064125399999999</v>
          </cell>
          <cell r="R1518">
            <v>97.309235490000006</v>
          </cell>
          <cell r="S1518">
            <v>16.005864710000001</v>
          </cell>
        </row>
        <row r="1519">
          <cell r="O1519">
            <v>100.18115702999999</v>
          </cell>
          <cell r="P1519">
            <v>1.5064125399999999</v>
          </cell>
          <cell r="R1519">
            <v>96.253920039999997</v>
          </cell>
          <cell r="S1519">
            <v>17.989155910000001</v>
          </cell>
        </row>
        <row r="1520">
          <cell r="O1520">
            <v>100.18115702999999</v>
          </cell>
          <cell r="P1520">
            <v>1.5064125399999999</v>
          </cell>
          <cell r="R1520">
            <v>95.556658049999996</v>
          </cell>
          <cell r="S1520">
            <v>19.700140149999999</v>
          </cell>
        </row>
        <row r="1521">
          <cell r="O1521">
            <v>100.20000195</v>
          </cell>
          <cell r="P1521">
            <v>1.50273889</v>
          </cell>
          <cell r="R1521">
            <v>94.294048509999996</v>
          </cell>
          <cell r="S1521">
            <v>21.19438547</v>
          </cell>
        </row>
        <row r="1522">
          <cell r="O1522">
            <v>100.20000195</v>
          </cell>
          <cell r="P1522">
            <v>1.51008619</v>
          </cell>
          <cell r="R1522">
            <v>93.370647509999998</v>
          </cell>
          <cell r="S1522">
            <v>22.3111441</v>
          </cell>
        </row>
        <row r="1523">
          <cell r="O1523">
            <v>100.16231211</v>
          </cell>
          <cell r="P1523">
            <v>1.5174334899999999</v>
          </cell>
          <cell r="R1523">
            <v>92.051503240000002</v>
          </cell>
          <cell r="S1523">
            <v>23.192944270000002</v>
          </cell>
        </row>
        <row r="1524">
          <cell r="O1524">
            <v>100.18115702999999</v>
          </cell>
          <cell r="P1524">
            <v>1.49906524</v>
          </cell>
          <cell r="R1524">
            <v>91.052722590000002</v>
          </cell>
          <cell r="S1524">
            <v>23.873612600000001</v>
          </cell>
        </row>
        <row r="1525">
          <cell r="O1525">
            <v>100.16231211</v>
          </cell>
          <cell r="P1525">
            <v>1.5137598400000001</v>
          </cell>
          <cell r="R1525">
            <v>90.298925879999999</v>
          </cell>
          <cell r="S1525">
            <v>24.459137510000001</v>
          </cell>
        </row>
        <row r="1526">
          <cell r="O1526">
            <v>100.18115702999999</v>
          </cell>
          <cell r="P1526">
            <v>1.5247807900000001</v>
          </cell>
          <cell r="R1526">
            <v>89.469749500000006</v>
          </cell>
          <cell r="S1526">
            <v>24.90527913</v>
          </cell>
        </row>
        <row r="1527">
          <cell r="O1527">
            <v>100.18115702999999</v>
          </cell>
          <cell r="P1527">
            <v>1.5174334899999999</v>
          </cell>
          <cell r="R1527">
            <v>89.055161310000003</v>
          </cell>
          <cell r="S1527">
            <v>25.223107779999999</v>
          </cell>
        </row>
        <row r="1528">
          <cell r="O1528">
            <v>100.20000195</v>
          </cell>
          <cell r="P1528">
            <v>1.51008619</v>
          </cell>
          <cell r="R1528">
            <v>87.98100101</v>
          </cell>
          <cell r="S1528">
            <v>25.909325290000002</v>
          </cell>
        </row>
        <row r="1529">
          <cell r="O1529">
            <v>100.16231211</v>
          </cell>
          <cell r="P1529">
            <v>1.5174334899999999</v>
          </cell>
          <cell r="R1529">
            <v>87.604102659999995</v>
          </cell>
          <cell r="S1529">
            <v>26.617984029999999</v>
          </cell>
        </row>
        <row r="1530">
          <cell r="O1530">
            <v>100.20000195</v>
          </cell>
          <cell r="P1530">
            <v>1.5174334899999999</v>
          </cell>
          <cell r="R1530">
            <v>86.548787290000007</v>
          </cell>
          <cell r="S1530">
            <v>27.13387827</v>
          </cell>
        </row>
        <row r="1531">
          <cell r="O1531">
            <v>100.18115702999999</v>
          </cell>
          <cell r="P1531">
            <v>1.5137598400000001</v>
          </cell>
          <cell r="R1531">
            <v>85.681921099999997</v>
          </cell>
          <cell r="S1531">
            <v>27.97664301</v>
          </cell>
        </row>
        <row r="1532">
          <cell r="O1532">
            <v>100.18115702999999</v>
          </cell>
          <cell r="P1532">
            <v>1.52110714</v>
          </cell>
          <cell r="R1532">
            <v>84.871589659999998</v>
          </cell>
          <cell r="S1532">
            <v>28.123604610000001</v>
          </cell>
        </row>
        <row r="1533">
          <cell r="O1533">
            <v>100.18115702999999</v>
          </cell>
          <cell r="P1533">
            <v>1.5137598400000001</v>
          </cell>
          <cell r="R1533">
            <v>84.494691320000001</v>
          </cell>
          <cell r="S1533">
            <v>28.87103931</v>
          </cell>
        </row>
        <row r="1534">
          <cell r="O1534">
            <v>100.16231211</v>
          </cell>
          <cell r="P1534">
            <v>1.5137598400000001</v>
          </cell>
          <cell r="R1534">
            <v>83.439375979999994</v>
          </cell>
          <cell r="S1534">
            <v>29.161187300000002</v>
          </cell>
        </row>
        <row r="1535">
          <cell r="O1535">
            <v>100.14346719</v>
          </cell>
          <cell r="P1535">
            <v>1.52845444</v>
          </cell>
          <cell r="R1535">
            <v>82.892873390000005</v>
          </cell>
          <cell r="S1535">
            <v>29.343458500000001</v>
          </cell>
        </row>
        <row r="1536">
          <cell r="O1536">
            <v>100.18115702999999</v>
          </cell>
          <cell r="P1536">
            <v>1.5321280900000001</v>
          </cell>
          <cell r="R1536">
            <v>82.063697059999996</v>
          </cell>
          <cell r="S1536">
            <v>29.443458500000002</v>
          </cell>
        </row>
        <row r="1537">
          <cell r="O1537">
            <v>100.18115702999999</v>
          </cell>
          <cell r="P1537">
            <v>1.52845444</v>
          </cell>
          <cell r="R1537">
            <v>81.554884310000006</v>
          </cell>
          <cell r="S1537">
            <v>29.543458500000003</v>
          </cell>
        </row>
        <row r="1538">
          <cell r="O1538">
            <v>100.16231211</v>
          </cell>
          <cell r="P1538">
            <v>1.5358017399999999</v>
          </cell>
          <cell r="R1538">
            <v>80.914157149999994</v>
          </cell>
          <cell r="S1538">
            <v>29.643458500000005</v>
          </cell>
        </row>
        <row r="1539">
          <cell r="O1539">
            <v>100.20000195</v>
          </cell>
          <cell r="P1539">
            <v>1.5064125399999999</v>
          </cell>
          <cell r="R1539">
            <v>80.688018150000005</v>
          </cell>
          <cell r="S1539">
            <v>29.743458500000006</v>
          </cell>
        </row>
        <row r="1540">
          <cell r="O1540">
            <v>100.18115702999999</v>
          </cell>
          <cell r="P1540">
            <v>1.5137598400000001</v>
          </cell>
          <cell r="R1540">
            <v>79.934221500000007</v>
          </cell>
          <cell r="S1540">
            <v>29.843458500000008</v>
          </cell>
        </row>
        <row r="1541">
          <cell r="O1541">
            <v>100.20000195</v>
          </cell>
          <cell r="P1541">
            <v>1.5137598400000001</v>
          </cell>
          <cell r="R1541">
            <v>79.708082500000003</v>
          </cell>
          <cell r="S1541">
            <v>29.943458500000009</v>
          </cell>
        </row>
        <row r="1542">
          <cell r="O1542">
            <v>100.18115702999999</v>
          </cell>
          <cell r="P1542">
            <v>1.5137598400000001</v>
          </cell>
          <cell r="R1542">
            <v>79.293494350000003</v>
          </cell>
          <cell r="S1542">
            <v>30.043458500000011</v>
          </cell>
        </row>
        <row r="1543">
          <cell r="O1543">
            <v>100.16231211</v>
          </cell>
          <cell r="P1543">
            <v>1.5174334899999999</v>
          </cell>
          <cell r="R1543">
            <v>79.06735535</v>
          </cell>
          <cell r="S1543">
            <v>30.143458500000012</v>
          </cell>
        </row>
        <row r="1544">
          <cell r="O1544">
            <v>100.18115702999999</v>
          </cell>
          <cell r="P1544">
            <v>1.5174334899999999</v>
          </cell>
          <cell r="R1544">
            <v>78.6527672</v>
          </cell>
          <cell r="S1544">
            <v>30.243458500000013</v>
          </cell>
        </row>
        <row r="1545">
          <cell r="O1545">
            <v>100.20000195</v>
          </cell>
          <cell r="P1545">
            <v>1.51008619</v>
          </cell>
          <cell r="R1545">
            <v>78.257023959999998</v>
          </cell>
          <cell r="S1545">
            <v>30.343458500000015</v>
          </cell>
        </row>
        <row r="1546">
          <cell r="O1546">
            <v>100.20000195</v>
          </cell>
          <cell r="P1546">
            <v>1.50273889</v>
          </cell>
          <cell r="R1546">
            <v>78.068574799999993</v>
          </cell>
          <cell r="S1546">
            <v>30.443458500000016</v>
          </cell>
        </row>
        <row r="1547">
          <cell r="O1547">
            <v>100.14346719</v>
          </cell>
          <cell r="P1547">
            <v>1.50273889</v>
          </cell>
          <cell r="R1547">
            <v>77.898970550000001</v>
          </cell>
          <cell r="S1547">
            <v>30.543458500000018</v>
          </cell>
        </row>
        <row r="1548">
          <cell r="O1548">
            <v>100.18115702999999</v>
          </cell>
          <cell r="P1548">
            <v>1.5064125399999999</v>
          </cell>
          <cell r="R1548">
            <v>77.748211220000002</v>
          </cell>
          <cell r="S1548">
            <v>30.643458500000019</v>
          </cell>
        </row>
        <row r="1549">
          <cell r="O1549">
            <v>100.12462227</v>
          </cell>
          <cell r="P1549">
            <v>1.49171794</v>
          </cell>
          <cell r="R1549">
            <v>77.540917149999999</v>
          </cell>
          <cell r="S1549">
            <v>30.74345850000002</v>
          </cell>
        </row>
        <row r="1550">
          <cell r="O1550">
            <v>100.18115702999999</v>
          </cell>
          <cell r="P1550">
            <v>1.50273889</v>
          </cell>
          <cell r="R1550">
            <v>77.446692569999996</v>
          </cell>
          <cell r="S1550">
            <v>30.843458500000022</v>
          </cell>
        </row>
        <row r="1551">
          <cell r="O1551">
            <v>100.12462227</v>
          </cell>
          <cell r="P1551">
            <v>1.50273889</v>
          </cell>
          <cell r="R1551">
            <v>77.239398489999999</v>
          </cell>
          <cell r="S1551">
            <v>30.943458500000023</v>
          </cell>
        </row>
        <row r="1552">
          <cell r="O1552">
            <v>100.18115702999999</v>
          </cell>
          <cell r="P1552">
            <v>1.4953915900000001</v>
          </cell>
          <cell r="R1552">
            <v>77.239398489999999</v>
          </cell>
          <cell r="S1552">
            <v>31.043458500000025</v>
          </cell>
        </row>
        <row r="1553">
          <cell r="O1553">
            <v>100.18115702999999</v>
          </cell>
          <cell r="P1553">
            <v>1.49906524</v>
          </cell>
          <cell r="R1553">
            <v>77.069794250000001</v>
          </cell>
          <cell r="S1553">
            <v>31.143458500000026</v>
          </cell>
        </row>
        <row r="1554">
          <cell r="O1554">
            <v>100.16231211</v>
          </cell>
          <cell r="P1554">
            <v>1.50273889</v>
          </cell>
          <cell r="R1554">
            <v>76.900190010000003</v>
          </cell>
          <cell r="S1554">
            <v>31.243458500000028</v>
          </cell>
        </row>
        <row r="1555">
          <cell r="O1555">
            <v>100.18115702999999</v>
          </cell>
          <cell r="P1555">
            <v>1.50273889</v>
          </cell>
          <cell r="R1555">
            <v>76.655206100000001</v>
          </cell>
          <cell r="S1555">
            <v>31.343458500000029</v>
          </cell>
        </row>
        <row r="1556">
          <cell r="O1556">
            <v>100.18115702999999</v>
          </cell>
          <cell r="P1556">
            <v>1.51008619</v>
          </cell>
          <cell r="R1556">
            <v>76.674051020000007</v>
          </cell>
          <cell r="S1556">
            <v>31.30611296</v>
          </cell>
        </row>
        <row r="1557">
          <cell r="O1557">
            <v>100.16231211</v>
          </cell>
          <cell r="P1557">
            <v>1.51008619</v>
          </cell>
          <cell r="R1557">
            <v>76.466756939999996</v>
          </cell>
          <cell r="S1557">
            <v>31.353606289999998</v>
          </cell>
        </row>
        <row r="1558">
          <cell r="O1558">
            <v>100.14346719</v>
          </cell>
          <cell r="P1558">
            <v>1.5174334899999999</v>
          </cell>
          <cell r="R1558">
            <v>76.278307780000006</v>
          </cell>
          <cell r="S1558">
            <v>31.430277319999998</v>
          </cell>
        </row>
        <row r="1559">
          <cell r="O1559">
            <v>100.16231211</v>
          </cell>
          <cell r="P1559">
            <v>1.5137598400000001</v>
          </cell>
          <cell r="R1559">
            <v>76.178307779999997</v>
          </cell>
          <cell r="S1559">
            <v>31.404276669999998</v>
          </cell>
        </row>
        <row r="1560">
          <cell r="O1560">
            <v>100.16231211</v>
          </cell>
          <cell r="P1560">
            <v>1.5174334899999999</v>
          </cell>
          <cell r="R1560">
            <v>76.052168789999996</v>
          </cell>
          <cell r="S1560">
            <v>31.576664229999999</v>
          </cell>
        </row>
        <row r="1561">
          <cell r="O1561">
            <v>100.18115702999999</v>
          </cell>
          <cell r="P1561">
            <v>1.5137598400000001</v>
          </cell>
          <cell r="R1561">
            <v>75.731805229999992</v>
          </cell>
          <cell r="S1561">
            <v>31.57951576</v>
          </cell>
        </row>
        <row r="1562">
          <cell r="O1562">
            <v>100.16231211</v>
          </cell>
          <cell r="P1562">
            <v>1.5174334899999999</v>
          </cell>
          <cell r="R1562">
            <v>75.626029810000006</v>
          </cell>
          <cell r="S1562">
            <v>31.736682639999998</v>
          </cell>
        </row>
        <row r="1563">
          <cell r="O1563">
            <v>100.12462227</v>
          </cell>
          <cell r="P1563">
            <v>1.5174334899999999</v>
          </cell>
          <cell r="R1563">
            <v>75.581045899999992</v>
          </cell>
          <cell r="S1563">
            <v>31.736682639999998</v>
          </cell>
        </row>
        <row r="1564">
          <cell r="O1564">
            <v>100.16231211</v>
          </cell>
          <cell r="P1564">
            <v>1.52110714</v>
          </cell>
          <cell r="R1564">
            <v>75.412960310000003</v>
          </cell>
          <cell r="S1564">
            <v>31.736682639999998</v>
          </cell>
        </row>
        <row r="1565">
          <cell r="O1565">
            <v>100.16231211</v>
          </cell>
          <cell r="P1565">
            <v>1.51008619</v>
          </cell>
          <cell r="R1565">
            <v>75.411441660000008</v>
          </cell>
          <cell r="S1565">
            <v>31.736682639999998</v>
          </cell>
        </row>
        <row r="1566">
          <cell r="O1566">
            <v>100.18115702999999</v>
          </cell>
          <cell r="P1566">
            <v>1.5174334899999999</v>
          </cell>
          <cell r="R1566">
            <v>75.467976410000006</v>
          </cell>
          <cell r="S1566">
            <v>31.736682639999998</v>
          </cell>
        </row>
        <row r="1567">
          <cell r="O1567">
            <v>100.12462227</v>
          </cell>
          <cell r="P1567">
            <v>1.5137598400000001</v>
          </cell>
          <cell r="R1567">
            <v>75.305666239999994</v>
          </cell>
          <cell r="S1567">
            <v>31.736682639999998</v>
          </cell>
        </row>
        <row r="1568">
          <cell r="O1568">
            <v>100.16231211</v>
          </cell>
          <cell r="P1568">
            <v>1.52110714</v>
          </cell>
          <cell r="R1568">
            <v>75.222992500000004</v>
          </cell>
          <cell r="S1568">
            <v>31.736682639999998</v>
          </cell>
        </row>
        <row r="1569">
          <cell r="O1569">
            <v>100.14346719</v>
          </cell>
          <cell r="P1569">
            <v>1.52110714</v>
          </cell>
          <cell r="R1569">
            <v>75.254906910000003</v>
          </cell>
          <cell r="S1569">
            <v>31.712410179999999</v>
          </cell>
        </row>
        <row r="1570">
          <cell r="O1570">
            <v>100.16231211</v>
          </cell>
          <cell r="P1570">
            <v>1.5174334899999999</v>
          </cell>
          <cell r="R1570">
            <v>75.192596739999999</v>
          </cell>
          <cell r="S1570">
            <v>31.712410179999999</v>
          </cell>
        </row>
        <row r="1571">
          <cell r="O1571">
            <v>100.18115702999999</v>
          </cell>
          <cell r="P1571">
            <v>1.49906524</v>
          </cell>
          <cell r="R1571">
            <v>75.091078089999996</v>
          </cell>
          <cell r="S1571">
            <v>31.712410179999999</v>
          </cell>
        </row>
        <row r="1572">
          <cell r="O1572">
            <v>100.5392105</v>
          </cell>
          <cell r="P1572">
            <v>1.61030575</v>
          </cell>
          <cell r="R1572">
            <v>75.066457760000006</v>
          </cell>
          <cell r="S1572">
            <v>31.712410179999999</v>
          </cell>
        </row>
        <row r="1573">
          <cell r="O1573">
            <v>100.01155275000001</v>
          </cell>
          <cell r="P1573">
            <v>1.6102723299999999</v>
          </cell>
          <cell r="R1573">
            <v>75.022992500000001</v>
          </cell>
          <cell r="S1573">
            <v>31.712410179999999</v>
          </cell>
        </row>
        <row r="1574">
          <cell r="O1574">
            <v>99.992707839999994</v>
          </cell>
          <cell r="P1574">
            <v>1.62522129</v>
          </cell>
          <cell r="R1574">
            <v>74.996853520000002</v>
          </cell>
          <cell r="S1574">
            <v>31.712410179999999</v>
          </cell>
        </row>
        <row r="1575">
          <cell r="O1575">
            <v>99.992707839999994</v>
          </cell>
          <cell r="P1575">
            <v>1.6213939900000001</v>
          </cell>
          <cell r="R1575">
            <v>74.896853519999993</v>
          </cell>
          <cell r="S1575">
            <v>31.712410179999999</v>
          </cell>
        </row>
        <row r="1576">
          <cell r="O1576">
            <v>99.992707839999994</v>
          </cell>
          <cell r="P1576">
            <v>1.6288262600000001</v>
          </cell>
          <cell r="R1576">
            <v>74.796853519999999</v>
          </cell>
          <cell r="S1576">
            <v>31.712410179999999</v>
          </cell>
        </row>
        <row r="1577">
          <cell r="O1577">
            <v>100.03039767</v>
          </cell>
          <cell r="P1577">
            <v>1.62179322</v>
          </cell>
          <cell r="R1577">
            <v>74.649391100000003</v>
          </cell>
          <cell r="S1577">
            <v>31.712410179999999</v>
          </cell>
        </row>
        <row r="1578">
          <cell r="O1578">
            <v>100.03039767</v>
          </cell>
          <cell r="P1578">
            <v>1.61804854</v>
          </cell>
          <cell r="R1578">
            <v>74.619955199999993</v>
          </cell>
          <cell r="S1578">
            <v>31.874738730000001</v>
          </cell>
        </row>
        <row r="1579">
          <cell r="O1579">
            <v>100.01155275000001</v>
          </cell>
          <cell r="P1579">
            <v>1.6285741600000001</v>
          </cell>
          <cell r="R1579">
            <v>74.595334870000002</v>
          </cell>
          <cell r="S1579">
            <v>31.874738730000001</v>
          </cell>
        </row>
        <row r="1580">
          <cell r="O1580">
            <v>100.01155275000001</v>
          </cell>
          <cell r="P1580">
            <v>1.6171975999999999</v>
          </cell>
          <cell r="R1580">
            <v>74.489559439999994</v>
          </cell>
          <cell r="S1580">
            <v>31.874738730000001</v>
          </cell>
        </row>
        <row r="1581">
          <cell r="O1581">
            <v>99.992707839999994</v>
          </cell>
          <cell r="P1581">
            <v>1.62837823</v>
          </cell>
          <cell r="R1581">
            <v>74.243056889999991</v>
          </cell>
          <cell r="S1581">
            <v>31.874738730000001</v>
          </cell>
        </row>
        <row r="1582">
          <cell r="O1582">
            <v>100.03039767</v>
          </cell>
          <cell r="P1582">
            <v>1.6212268599999999</v>
          </cell>
          <cell r="R1582">
            <v>74.318436559999995</v>
          </cell>
          <cell r="S1582">
            <v>31.874738730000001</v>
          </cell>
        </row>
        <row r="1583">
          <cell r="O1583">
            <v>100.01155275000001</v>
          </cell>
          <cell r="P1583">
            <v>1.6251868700000001</v>
          </cell>
          <cell r="R1583">
            <v>74.318436559999995</v>
          </cell>
          <cell r="S1583">
            <v>31.874738730000001</v>
          </cell>
        </row>
        <row r="1584">
          <cell r="O1584">
            <v>100.03039767</v>
          </cell>
          <cell r="P1584">
            <v>1.6143396400000001</v>
          </cell>
          <cell r="R1584">
            <v>74.129987400000005</v>
          </cell>
          <cell r="S1584">
            <v>31.874738730000001</v>
          </cell>
        </row>
        <row r="1585">
          <cell r="O1585">
            <v>100.03039767</v>
          </cell>
          <cell r="P1585">
            <v>1.6217576199999999</v>
          </cell>
          <cell r="R1585">
            <v>74.186522150000002</v>
          </cell>
          <cell r="S1585">
            <v>31.874738730000001</v>
          </cell>
        </row>
        <row r="1586">
          <cell r="O1586">
            <v>100.01155275000001</v>
          </cell>
          <cell r="P1586">
            <v>1.6175366900000001</v>
          </cell>
          <cell r="R1586">
            <v>74.186522150000002</v>
          </cell>
          <cell r="S1586">
            <v>31.874738730000001</v>
          </cell>
        </row>
        <row r="1587">
          <cell r="O1587">
            <v>99.992707839999994</v>
          </cell>
          <cell r="P1587">
            <v>1.60285861</v>
          </cell>
          <cell r="R1587">
            <v>74.846094190000002</v>
          </cell>
          <cell r="S1587">
            <v>31.874738730000001</v>
          </cell>
        </row>
        <row r="1588">
          <cell r="O1588">
            <v>99.992707839999994</v>
          </cell>
          <cell r="P1588">
            <v>1.61342962</v>
          </cell>
          <cell r="R1588">
            <v>74.035762820000002</v>
          </cell>
          <cell r="S1588">
            <v>31.874738730000001</v>
          </cell>
        </row>
        <row r="1589">
          <cell r="O1589">
            <v>100.01155275000001</v>
          </cell>
          <cell r="P1589">
            <v>1.6067332599999999</v>
          </cell>
          <cell r="R1589">
            <v>73.847313670000005</v>
          </cell>
          <cell r="S1589">
            <v>31.874738730000001</v>
          </cell>
        </row>
        <row r="1590">
          <cell r="O1590">
            <v>100.03039767</v>
          </cell>
          <cell r="P1590">
            <v>1.61384656</v>
          </cell>
          <cell r="R1590">
            <v>73.640019600000002</v>
          </cell>
          <cell r="S1590">
            <v>31.874738730000001</v>
          </cell>
        </row>
        <row r="1591">
          <cell r="O1591">
            <v>100.03039767</v>
          </cell>
          <cell r="P1591">
            <v>1.62465634</v>
          </cell>
          <cell r="R1591">
            <v>73.715399259999998</v>
          </cell>
          <cell r="S1591">
            <v>31.874738730000001</v>
          </cell>
        </row>
        <row r="1592">
          <cell r="O1592">
            <v>100.03039767</v>
          </cell>
          <cell r="P1592">
            <v>1.61338285</v>
          </cell>
          <cell r="R1592">
            <v>73.432725529999999</v>
          </cell>
          <cell r="S1592">
            <v>31.874738730000001</v>
          </cell>
        </row>
        <row r="1593">
          <cell r="O1593">
            <v>99.973862920000002</v>
          </cell>
          <cell r="P1593">
            <v>1.6168264800000001</v>
          </cell>
          <cell r="R1593">
            <v>73.263121290000001</v>
          </cell>
          <cell r="S1593">
            <v>31.874738730000001</v>
          </cell>
        </row>
        <row r="1594">
          <cell r="O1594">
            <v>100.01155275000001</v>
          </cell>
          <cell r="P1594">
            <v>1.6137321600000001</v>
          </cell>
          <cell r="R1594">
            <v>73.131206880000008</v>
          </cell>
          <cell r="S1594">
            <v>31.874738730000001</v>
          </cell>
        </row>
        <row r="1595">
          <cell r="O1595">
            <v>100.04924259000001</v>
          </cell>
          <cell r="P1595">
            <v>1.6175532100000001</v>
          </cell>
          <cell r="R1595">
            <v>72.961602650000003</v>
          </cell>
          <cell r="S1595">
            <v>31.734090989999999</v>
          </cell>
        </row>
        <row r="1596">
          <cell r="O1596">
            <v>100.03039767</v>
          </cell>
          <cell r="P1596">
            <v>1.6138137100000001</v>
          </cell>
          <cell r="R1596">
            <v>72.773153489999999</v>
          </cell>
          <cell r="S1596">
            <v>31.734090989999999</v>
          </cell>
        </row>
        <row r="1597">
          <cell r="O1597">
            <v>100.03039767</v>
          </cell>
          <cell r="P1597">
            <v>1.6174220500000001</v>
          </cell>
          <cell r="R1597">
            <v>72.867378070000001</v>
          </cell>
          <cell r="S1597">
            <v>31.84717023</v>
          </cell>
        </row>
        <row r="1598">
          <cell r="O1598">
            <v>100.03039767</v>
          </cell>
          <cell r="P1598">
            <v>1.6095551699999999</v>
          </cell>
          <cell r="R1598">
            <v>72.678928920000004</v>
          </cell>
          <cell r="S1598">
            <v>31.896418779999998</v>
          </cell>
        </row>
        <row r="1599">
          <cell r="O1599">
            <v>99.973862920000002</v>
          </cell>
          <cell r="P1599">
            <v>1.6247369</v>
          </cell>
          <cell r="R1599">
            <v>72.75430858</v>
          </cell>
          <cell r="S1599">
            <v>31.949377679999998</v>
          </cell>
        </row>
        <row r="1600">
          <cell r="O1600">
            <v>100.03039767</v>
          </cell>
          <cell r="P1600">
            <v>1.6243727699999999</v>
          </cell>
          <cell r="R1600">
            <v>72.697773830000003</v>
          </cell>
          <cell r="S1600">
            <v>32.119832270000003</v>
          </cell>
        </row>
        <row r="1601">
          <cell r="O1601">
            <v>100.04924259000001</v>
          </cell>
          <cell r="P1601">
            <v>1.62053044</v>
          </cell>
          <cell r="R1601">
            <v>72.207806040000008</v>
          </cell>
          <cell r="S1601">
            <v>32.025659169999997</v>
          </cell>
        </row>
        <row r="1602">
          <cell r="O1602">
            <v>100.04924259000001</v>
          </cell>
          <cell r="P1602">
            <v>1.6100261199999999</v>
          </cell>
          <cell r="R1602">
            <v>72.35856536</v>
          </cell>
          <cell r="S1602">
            <v>32.229442800000001</v>
          </cell>
        </row>
        <row r="1603">
          <cell r="O1603">
            <v>100.01155275000001</v>
          </cell>
          <cell r="P1603">
            <v>1.6135874400000001</v>
          </cell>
          <cell r="R1603">
            <v>71.943977219999994</v>
          </cell>
          <cell r="S1603">
            <v>32.241846899999999</v>
          </cell>
        </row>
        <row r="1604">
          <cell r="O1604">
            <v>100.01155275000001</v>
          </cell>
          <cell r="P1604">
            <v>1.62144486</v>
          </cell>
          <cell r="R1604">
            <v>71.868597559999998</v>
          </cell>
          <cell r="S1604">
            <v>32.298340119999999</v>
          </cell>
        </row>
        <row r="1605">
          <cell r="O1605">
            <v>100.01155275000001</v>
          </cell>
          <cell r="P1605">
            <v>1.6062561</v>
          </cell>
          <cell r="R1605">
            <v>71.680148410000001</v>
          </cell>
          <cell r="S1605">
            <v>32.37301729</v>
          </cell>
        </row>
        <row r="1606">
          <cell r="O1606">
            <v>100.04924259000001</v>
          </cell>
          <cell r="P1606">
            <v>1.61009103</v>
          </cell>
          <cell r="R1606">
            <v>71.830907730000007</v>
          </cell>
          <cell r="S1606">
            <v>32.65367758</v>
          </cell>
        </row>
        <row r="1607">
          <cell r="O1607">
            <v>100.01155275000001</v>
          </cell>
          <cell r="P1607">
            <v>1.61346094</v>
          </cell>
          <cell r="R1607">
            <v>71.604768750000005</v>
          </cell>
          <cell r="S1607">
            <v>32.652677580000002</v>
          </cell>
        </row>
        <row r="1608">
          <cell r="O1608">
            <v>100.03039767</v>
          </cell>
          <cell r="P1608">
            <v>1.60247144</v>
          </cell>
          <cell r="R1608">
            <v>71.698993330000008</v>
          </cell>
          <cell r="S1608">
            <v>32.651677580000005</v>
          </cell>
        </row>
        <row r="1609">
          <cell r="O1609">
            <v>100.03039767</v>
          </cell>
          <cell r="P1609">
            <v>1.61371595</v>
          </cell>
          <cell r="R1609">
            <v>71.416319600000008</v>
          </cell>
          <cell r="S1609">
            <v>32.650677580000007</v>
          </cell>
        </row>
        <row r="1610">
          <cell r="O1610">
            <v>100.01155275000001</v>
          </cell>
          <cell r="P1610">
            <v>1.6024556999999999</v>
          </cell>
          <cell r="R1610">
            <v>71.548234000000008</v>
          </cell>
          <cell r="S1610">
            <v>32.649677580000009</v>
          </cell>
        </row>
        <row r="1611">
          <cell r="O1611">
            <v>100.01155275000001</v>
          </cell>
          <cell r="P1611">
            <v>1.6065157400000001</v>
          </cell>
          <cell r="R1611">
            <v>71.56707892</v>
          </cell>
          <cell r="S1611">
            <v>32.648677580000012</v>
          </cell>
        </row>
        <row r="1612">
          <cell r="O1612">
            <v>100.03039767</v>
          </cell>
          <cell r="P1612">
            <v>1.6099138</v>
          </cell>
          <cell r="R1612">
            <v>71.378629770000003</v>
          </cell>
          <cell r="S1612">
            <v>32.647677580000014</v>
          </cell>
        </row>
        <row r="1613">
          <cell r="O1613">
            <v>99.992707839999994</v>
          </cell>
          <cell r="P1613">
            <v>1.60989787</v>
          </cell>
          <cell r="R1613">
            <v>71.190180620000007</v>
          </cell>
          <cell r="S1613">
            <v>32.646677580000016</v>
          </cell>
        </row>
        <row r="1614">
          <cell r="O1614">
            <v>99.992707839999994</v>
          </cell>
          <cell r="P1614">
            <v>1.6136836299999999</v>
          </cell>
          <cell r="R1614">
            <v>71.340939939999998</v>
          </cell>
          <cell r="S1614">
            <v>32.645677580000019</v>
          </cell>
        </row>
        <row r="1615">
          <cell r="O1615">
            <v>100.03039767</v>
          </cell>
          <cell r="P1615">
            <v>1.6097872900000001</v>
          </cell>
          <cell r="R1615">
            <v>71.152490790000002</v>
          </cell>
          <cell r="S1615">
            <v>32.644677580000021</v>
          </cell>
        </row>
        <row r="1616">
          <cell r="O1616">
            <v>100.03039767</v>
          </cell>
          <cell r="P1616">
            <v>1.5987663400000001</v>
          </cell>
          <cell r="R1616">
            <v>71.1713357</v>
          </cell>
          <cell r="S1616">
            <v>32.643677580000023</v>
          </cell>
        </row>
        <row r="1617">
          <cell r="O1617">
            <v>100.03039767</v>
          </cell>
          <cell r="P1617">
            <v>1.60255057</v>
          </cell>
          <cell r="R1617">
            <v>71.209025530000005</v>
          </cell>
          <cell r="S1617">
            <v>32.642677580000026</v>
          </cell>
        </row>
        <row r="1618">
          <cell r="O1618">
            <v>100.03039767</v>
          </cell>
          <cell r="P1618">
            <v>1.59167405</v>
          </cell>
          <cell r="R1618">
            <v>71.246715359999996</v>
          </cell>
          <cell r="S1618">
            <v>32.641677580000028</v>
          </cell>
        </row>
        <row r="1619">
          <cell r="O1619">
            <v>100.03039767</v>
          </cell>
          <cell r="P1619">
            <v>1.60255057</v>
          </cell>
          <cell r="R1619">
            <v>71.001731469999996</v>
          </cell>
          <cell r="S1619">
            <v>32.64067758000003</v>
          </cell>
        </row>
        <row r="1620">
          <cell r="O1620">
            <v>100.06808751</v>
          </cell>
          <cell r="P1620">
            <v>1.60992975</v>
          </cell>
          <cell r="R1620">
            <v>70.681367910000006</v>
          </cell>
          <cell r="S1620">
            <v>32.639677580000033</v>
          </cell>
        </row>
        <row r="1621">
          <cell r="O1621">
            <v>100.01155275000001</v>
          </cell>
          <cell r="P1621">
            <v>1.6023619</v>
          </cell>
          <cell r="R1621">
            <v>70.568298420000005</v>
          </cell>
          <cell r="S1621">
            <v>32.638677580000035</v>
          </cell>
        </row>
        <row r="1622">
          <cell r="O1622">
            <v>100.03039767</v>
          </cell>
          <cell r="P1622">
            <v>1.6061450900000001</v>
          </cell>
          <cell r="R1622">
            <v>70.700212829999998</v>
          </cell>
          <cell r="S1622">
            <v>32.637677580000037</v>
          </cell>
        </row>
        <row r="1623">
          <cell r="O1623">
            <v>100.04924259000001</v>
          </cell>
          <cell r="P1623">
            <v>1.6023930500000001</v>
          </cell>
          <cell r="R1623">
            <v>70.605988249999996</v>
          </cell>
          <cell r="S1623">
            <v>32.63667758000004</v>
          </cell>
        </row>
        <row r="1624">
          <cell r="O1624">
            <v>100.03039767</v>
          </cell>
          <cell r="P1624">
            <v>1.5988769199999999</v>
          </cell>
          <cell r="R1624">
            <v>70.604988250000005</v>
          </cell>
          <cell r="S1624">
            <v>32.635677580000042</v>
          </cell>
        </row>
        <row r="1625">
          <cell r="O1625">
            <v>100.03039767</v>
          </cell>
          <cell r="P1625">
            <v>1.58742216</v>
          </cell>
          <cell r="R1625">
            <v>70.603882499999997</v>
          </cell>
          <cell r="S1625">
            <v>32.634677580000044</v>
          </cell>
        </row>
        <row r="1626">
          <cell r="O1626">
            <v>100.03039767</v>
          </cell>
          <cell r="P1626">
            <v>1.5985955000000001</v>
          </cell>
          <cell r="R1626">
            <v>70.602000000000004</v>
          </cell>
          <cell r="S1626">
            <v>32.633677580000047</v>
          </cell>
        </row>
        <row r="1627">
          <cell r="O1627">
            <v>100.06808751</v>
          </cell>
          <cell r="P1627">
            <v>1.58831426</v>
          </cell>
          <cell r="R1627">
            <v>70.597999999999999</v>
          </cell>
          <cell r="S1627">
            <v>32.632677580000049</v>
          </cell>
        </row>
        <row r="1628">
          <cell r="O1628">
            <v>100.04924259000001</v>
          </cell>
          <cell r="P1628">
            <v>1.5956447199999999</v>
          </cell>
          <cell r="R1628">
            <v>70.405988249999993</v>
          </cell>
          <cell r="S1628">
            <v>32.631677580000051</v>
          </cell>
        </row>
        <row r="1629">
          <cell r="O1629">
            <v>100.03039767</v>
          </cell>
          <cell r="P1629">
            <v>1.58408745</v>
          </cell>
          <cell r="R1629">
            <v>70.305988249999999</v>
          </cell>
          <cell r="S1629">
            <v>32.630677580000054</v>
          </cell>
        </row>
        <row r="1630">
          <cell r="O1630">
            <v>100.03039767</v>
          </cell>
          <cell r="P1630">
            <v>1.59583209</v>
          </cell>
          <cell r="R1630">
            <v>70.230598825000001</v>
          </cell>
          <cell r="S1630">
            <v>32.629677580000056</v>
          </cell>
        </row>
        <row r="1631">
          <cell r="O1631">
            <v>100.04924259000001</v>
          </cell>
          <cell r="P1631">
            <v>1.58829742</v>
          </cell>
          <cell r="R1631">
            <v>70.205988250000004</v>
          </cell>
          <cell r="S1631">
            <v>32.628677580000058</v>
          </cell>
        </row>
        <row r="1632">
          <cell r="O1632">
            <v>100.03039767</v>
          </cell>
          <cell r="P1632">
            <v>1.5992848</v>
          </cell>
          <cell r="R1632">
            <v>70.125988250000006</v>
          </cell>
          <cell r="S1632">
            <v>32.627677580000061</v>
          </cell>
        </row>
        <row r="1633">
          <cell r="O1633">
            <v>100.08693243</v>
          </cell>
          <cell r="P1633">
            <v>1.5990213499999999</v>
          </cell>
          <cell r="R1633">
            <v>70.159882499999995</v>
          </cell>
          <cell r="S1633">
            <v>32.626677580000063</v>
          </cell>
        </row>
        <row r="1634">
          <cell r="O1634">
            <v>100.06808751</v>
          </cell>
          <cell r="P1634">
            <v>1.5877926</v>
          </cell>
          <cell r="R1634">
            <v>70.059882500000001</v>
          </cell>
          <cell r="S1634">
            <v>32.625677580000065</v>
          </cell>
        </row>
        <row r="1635">
          <cell r="O1635">
            <v>100.03039767</v>
          </cell>
          <cell r="P1635">
            <v>1.5990863900000001</v>
          </cell>
          <cell r="R1635">
            <v>70.002128299999995</v>
          </cell>
          <cell r="S1635">
            <v>32.624677580000068</v>
          </cell>
        </row>
        <row r="1636">
          <cell r="O1636">
            <v>100.03039767</v>
          </cell>
          <cell r="P1636">
            <v>1.5881474900000001</v>
          </cell>
          <cell r="R1636">
            <v>70.004552289299994</v>
          </cell>
          <cell r="S1636">
            <v>32.62367758000007</v>
          </cell>
        </row>
        <row r="1637">
          <cell r="O1637">
            <v>100.04924259000001</v>
          </cell>
          <cell r="P1637">
            <v>1.5845902000000001</v>
          </cell>
          <cell r="R1637">
            <v>69.795656910000005</v>
          </cell>
          <cell r="S1637">
            <v>32.622677580000072</v>
          </cell>
        </row>
        <row r="1638">
          <cell r="O1638">
            <v>100.04924259000001</v>
          </cell>
          <cell r="P1638">
            <v>1.5842141999999999</v>
          </cell>
          <cell r="R1638">
            <v>69.531828099999998</v>
          </cell>
          <cell r="S1638">
            <v>32.621677580000075</v>
          </cell>
        </row>
        <row r="1639">
          <cell r="O1639">
            <v>100.06808751</v>
          </cell>
          <cell r="P1639">
            <v>1.5808498499999999</v>
          </cell>
          <cell r="R1639">
            <v>69.041860319999998</v>
          </cell>
          <cell r="S1639">
            <v>32.620677580000077</v>
          </cell>
        </row>
        <row r="1640">
          <cell r="O1640">
            <v>100.04924259000001</v>
          </cell>
          <cell r="P1640">
            <v>1.5807672699999999</v>
          </cell>
          <cell r="R1640">
            <v>68.815721339999996</v>
          </cell>
          <cell r="S1640">
            <v>32.619677580000079</v>
          </cell>
        </row>
        <row r="1641">
          <cell r="O1641">
            <v>100.06808751</v>
          </cell>
          <cell r="P1641">
            <v>1.5843429600000001</v>
          </cell>
          <cell r="R1641">
            <v>68.269218809999998</v>
          </cell>
          <cell r="S1641">
            <v>32.618677580000082</v>
          </cell>
        </row>
        <row r="1642">
          <cell r="O1642">
            <v>100.10577735</v>
          </cell>
          <cell r="P1642">
            <v>1.58834806</v>
          </cell>
          <cell r="R1642">
            <v>68.043079840000004</v>
          </cell>
          <cell r="S1642">
            <v>32.617677580000084</v>
          </cell>
        </row>
        <row r="1643">
          <cell r="O1643">
            <v>100.06808751</v>
          </cell>
          <cell r="P1643">
            <v>1.58445736</v>
          </cell>
          <cell r="R1643">
            <v>67.421197650000011</v>
          </cell>
          <cell r="S1643">
            <v>32.6</v>
          </cell>
        </row>
        <row r="1644">
          <cell r="O1644">
            <v>100.04924259000001</v>
          </cell>
          <cell r="P1644">
            <v>1.5954290799999999</v>
          </cell>
          <cell r="R1644">
            <v>67.138523939999999</v>
          </cell>
          <cell r="S1644">
            <v>32.5</v>
          </cell>
        </row>
        <row r="1645">
          <cell r="O1645">
            <v>100.03039767</v>
          </cell>
          <cell r="P1645">
            <v>1.5916417300000001</v>
          </cell>
          <cell r="R1645">
            <v>66.987764620000007</v>
          </cell>
          <cell r="S1645">
            <v>32.44</v>
          </cell>
        </row>
        <row r="1646">
          <cell r="O1646">
            <v>100.08693243</v>
          </cell>
          <cell r="P1646">
            <v>1.5988928499999999</v>
          </cell>
          <cell r="R1646">
            <v>66.478951929999994</v>
          </cell>
          <cell r="S1646">
            <v>32.4</v>
          </cell>
        </row>
        <row r="1647">
          <cell r="O1647">
            <v>100.03039767</v>
          </cell>
          <cell r="P1647">
            <v>1.58407174</v>
          </cell>
          <cell r="R1647">
            <v>65.951294329999996</v>
          </cell>
          <cell r="S1647">
            <v>32.33</v>
          </cell>
        </row>
        <row r="1648">
          <cell r="O1648">
            <v>100.08693243</v>
          </cell>
          <cell r="P1648">
            <v>1.5804927900000001</v>
          </cell>
          <cell r="R1648">
            <v>65.781690099999992</v>
          </cell>
          <cell r="S1648">
            <v>32.25</v>
          </cell>
        </row>
        <row r="1649">
          <cell r="O1649">
            <v>100.08693243</v>
          </cell>
          <cell r="P1649">
            <v>1.5772764699999999</v>
          </cell>
          <cell r="R1649">
            <v>65.536706210000006</v>
          </cell>
          <cell r="S1649">
            <v>32.200000000000003</v>
          </cell>
        </row>
        <row r="1650">
          <cell r="O1650">
            <v>100.04924259000001</v>
          </cell>
          <cell r="P1650">
            <v>1.58454012</v>
          </cell>
          <cell r="R1650">
            <v>65.272877410000007</v>
          </cell>
          <cell r="S1650">
            <v>32.15</v>
          </cell>
        </row>
        <row r="1651">
          <cell r="O1651">
            <v>100.03039767</v>
          </cell>
          <cell r="P1651">
            <v>1.57355252</v>
          </cell>
          <cell r="R1651">
            <v>64.820599469999991</v>
          </cell>
          <cell r="S1651">
            <v>32.119999999999997</v>
          </cell>
        </row>
        <row r="1652">
          <cell r="O1652">
            <v>100.04924259000001</v>
          </cell>
          <cell r="P1652">
            <v>1.5624982199999999</v>
          </cell>
          <cell r="R1652">
            <v>64.519080849999995</v>
          </cell>
          <cell r="S1652">
            <v>32.1</v>
          </cell>
        </row>
        <row r="1653">
          <cell r="O1653">
            <v>100.06808751</v>
          </cell>
          <cell r="P1653">
            <v>1.5703087899999999</v>
          </cell>
          <cell r="R1653">
            <v>64.368321530000003</v>
          </cell>
          <cell r="S1653">
            <v>32.049999999999997</v>
          </cell>
        </row>
        <row r="1654">
          <cell r="O1654">
            <v>100.06808751</v>
          </cell>
          <cell r="P1654">
            <v>1.58095012</v>
          </cell>
          <cell r="R1654">
            <v>63.784129200000002</v>
          </cell>
          <cell r="S1654">
            <v>32.04</v>
          </cell>
        </row>
        <row r="1655">
          <cell r="O1655">
            <v>100.06808751</v>
          </cell>
          <cell r="P1655">
            <v>1.56992917</v>
          </cell>
          <cell r="R1655">
            <v>63.557990230000001</v>
          </cell>
          <cell r="S1655">
            <v>32.03</v>
          </cell>
        </row>
        <row r="1656">
          <cell r="O1656">
            <v>100.04924259000001</v>
          </cell>
          <cell r="P1656">
            <v>1.5732734799999999</v>
          </cell>
          <cell r="R1656">
            <v>63.350696169999999</v>
          </cell>
          <cell r="S1656">
            <v>32.020000000000003</v>
          </cell>
        </row>
        <row r="1657">
          <cell r="O1657">
            <v>100.06808751</v>
          </cell>
          <cell r="P1657">
            <v>1.5805885900000001</v>
          </cell>
          <cell r="R1657">
            <v>62.898418239999998</v>
          </cell>
          <cell r="S1657">
            <v>32.01</v>
          </cell>
        </row>
        <row r="1658">
          <cell r="O1658">
            <v>100.06808751</v>
          </cell>
          <cell r="P1658">
            <v>1.57696327</v>
          </cell>
          <cell r="R1658">
            <v>62.898418239999998</v>
          </cell>
          <cell r="S1658">
            <v>32.1</v>
          </cell>
        </row>
        <row r="1659">
          <cell r="O1659">
            <v>100.06808751</v>
          </cell>
          <cell r="P1659">
            <v>1.5806530999999999</v>
          </cell>
          <cell r="R1659">
            <v>62.615744530000001</v>
          </cell>
          <cell r="S1659">
            <v>32.14</v>
          </cell>
        </row>
        <row r="1660">
          <cell r="O1660">
            <v>100.06808751</v>
          </cell>
          <cell r="P1660">
            <v>1.56972991</v>
          </cell>
          <cell r="R1660">
            <v>62.333070820000003</v>
          </cell>
          <cell r="S1660">
            <v>32.01</v>
          </cell>
        </row>
        <row r="1661">
          <cell r="O1661">
            <v>100.06808751</v>
          </cell>
          <cell r="P1661">
            <v>1.58075086</v>
          </cell>
          <cell r="R1661">
            <v>62.106931860000003</v>
          </cell>
          <cell r="S1661">
            <v>32</v>
          </cell>
        </row>
        <row r="1662">
          <cell r="O1662">
            <v>100.08693243</v>
          </cell>
          <cell r="P1662">
            <v>1.6025665</v>
          </cell>
          <cell r="R1662">
            <v>61.748878490000003</v>
          </cell>
          <cell r="S1662">
            <v>31.99</v>
          </cell>
        </row>
        <row r="1663">
          <cell r="O1663">
            <v>100.03039767</v>
          </cell>
          <cell r="P1663">
            <v>1.5912481999999999</v>
          </cell>
          <cell r="R1663">
            <v>61.522739530000003</v>
          </cell>
          <cell r="S1663">
            <v>31.98</v>
          </cell>
        </row>
        <row r="1664">
          <cell r="O1664">
            <v>100.08693243</v>
          </cell>
          <cell r="P1664">
            <v>1.58755918</v>
          </cell>
          <cell r="R1664">
            <v>61.258910739999997</v>
          </cell>
          <cell r="S1664">
            <v>31.9</v>
          </cell>
        </row>
        <row r="1665">
          <cell r="O1665">
            <v>100.01155275000001</v>
          </cell>
          <cell r="P1665">
            <v>1.58740707</v>
          </cell>
          <cell r="R1665">
            <v>61.08930651</v>
          </cell>
          <cell r="S1665">
            <v>31.88</v>
          </cell>
        </row>
        <row r="1666">
          <cell r="O1666">
            <v>100.03039767</v>
          </cell>
          <cell r="P1666">
            <v>1.58015072</v>
          </cell>
          <cell r="R1666">
            <v>60.806632810000004</v>
          </cell>
          <cell r="S1666">
            <v>31.7</v>
          </cell>
        </row>
        <row r="1667">
          <cell r="O1667">
            <v>100.06808751</v>
          </cell>
          <cell r="P1667">
            <v>1.5656254000000001</v>
          </cell>
          <cell r="R1667">
            <v>60.335509969999997</v>
          </cell>
          <cell r="S1667">
            <v>31.73</v>
          </cell>
        </row>
        <row r="1668">
          <cell r="O1668">
            <v>100.06808751</v>
          </cell>
          <cell r="P1668">
            <v>1.5766463500000001</v>
          </cell>
          <cell r="R1668">
            <v>60.071681179999999</v>
          </cell>
          <cell r="S1668">
            <v>31.6</v>
          </cell>
        </row>
        <row r="1669">
          <cell r="O1669">
            <v>100.04924259000001</v>
          </cell>
          <cell r="P1669">
            <v>1.57694713</v>
          </cell>
          <cell r="R1669">
            <v>59.902076960000002</v>
          </cell>
          <cell r="S1669">
            <v>31.5</v>
          </cell>
        </row>
        <row r="1670">
          <cell r="O1670">
            <v>100.03039767</v>
          </cell>
          <cell r="P1670">
            <v>1.5807181400000001</v>
          </cell>
          <cell r="R1670">
            <v>59.807852390000001</v>
          </cell>
          <cell r="S1670">
            <v>31.45</v>
          </cell>
        </row>
        <row r="1671">
          <cell r="O1671">
            <v>100.06808751</v>
          </cell>
          <cell r="P1671">
            <v>1.57714306</v>
          </cell>
          <cell r="R1671">
            <v>59.525178689999997</v>
          </cell>
          <cell r="S1671">
            <v>31.44</v>
          </cell>
        </row>
        <row r="1672">
          <cell r="O1672">
            <v>100.08693243</v>
          </cell>
          <cell r="P1672">
            <v>1.59152962</v>
          </cell>
          <cell r="R1672">
            <v>58.714847409999997</v>
          </cell>
          <cell r="S1672">
            <v>31.43</v>
          </cell>
        </row>
        <row r="1673">
          <cell r="O1673">
            <v>100.06808751</v>
          </cell>
          <cell r="P1673">
            <v>1.5881640100000001</v>
          </cell>
          <cell r="R1673">
            <v>59.204815160000003</v>
          </cell>
          <cell r="S1673">
            <v>31.44</v>
          </cell>
        </row>
        <row r="1674">
          <cell r="O1674">
            <v>100.01155275000001</v>
          </cell>
          <cell r="P1674">
            <v>1.5806207800000001</v>
          </cell>
          <cell r="R1674">
            <v>58.865606720000002</v>
          </cell>
          <cell r="S1674">
            <v>31.43</v>
          </cell>
        </row>
        <row r="1675">
          <cell r="O1675">
            <v>100.03039767</v>
          </cell>
          <cell r="P1675">
            <v>1.5770119</v>
          </cell>
          <cell r="R1675">
            <v>58.865606720000002</v>
          </cell>
          <cell r="S1675">
            <v>31.42</v>
          </cell>
        </row>
        <row r="1676">
          <cell r="O1676">
            <v>100.04924259000001</v>
          </cell>
          <cell r="P1676">
            <v>1.5729107499999999</v>
          </cell>
          <cell r="R1676">
            <v>58.526398280000002</v>
          </cell>
          <cell r="S1676">
            <v>31.3</v>
          </cell>
        </row>
        <row r="1677">
          <cell r="O1677">
            <v>100.08693243</v>
          </cell>
          <cell r="P1677">
            <v>1.5731932500000001</v>
          </cell>
          <cell r="R1677">
            <v>58.281414409999996</v>
          </cell>
          <cell r="S1677">
            <v>31.32</v>
          </cell>
        </row>
        <row r="1678">
          <cell r="O1678">
            <v>100.08693243</v>
          </cell>
          <cell r="P1678">
            <v>1.5769956599999999</v>
          </cell>
          <cell r="R1678">
            <v>58.074120360000002</v>
          </cell>
          <cell r="S1678">
            <v>31.3</v>
          </cell>
        </row>
        <row r="1679">
          <cell r="O1679">
            <v>100.08693243</v>
          </cell>
          <cell r="P1679">
            <v>1.5768988900000001</v>
          </cell>
          <cell r="R1679">
            <v>57.810291569999997</v>
          </cell>
          <cell r="S1679">
            <v>31.298999999999999</v>
          </cell>
        </row>
        <row r="1680">
          <cell r="O1680">
            <v>100.10577735</v>
          </cell>
          <cell r="P1680">
            <v>1.5771928200000001</v>
          </cell>
          <cell r="R1680">
            <v>57.621842440000002</v>
          </cell>
          <cell r="S1680">
            <v>31.28</v>
          </cell>
        </row>
        <row r="1681">
          <cell r="O1681">
            <v>100.06808751</v>
          </cell>
          <cell r="P1681">
            <v>1.5770119</v>
          </cell>
          <cell r="R1681">
            <v>57.113029789999999</v>
          </cell>
          <cell r="S1681">
            <v>31.27</v>
          </cell>
        </row>
        <row r="1682">
          <cell r="O1682">
            <v>100.06808751</v>
          </cell>
          <cell r="P1682">
            <v>1.5621245399999999</v>
          </cell>
          <cell r="R1682">
            <v>57.244944179999997</v>
          </cell>
          <cell r="S1682">
            <v>31.26</v>
          </cell>
        </row>
        <row r="1683">
          <cell r="O1683">
            <v>100.08693243</v>
          </cell>
          <cell r="P1683">
            <v>1.5657665000000001</v>
          </cell>
          <cell r="R1683">
            <v>57.018805219999997</v>
          </cell>
          <cell r="S1683">
            <v>31.266999999999999</v>
          </cell>
        </row>
        <row r="1684">
          <cell r="O1684">
            <v>100.04924259000001</v>
          </cell>
          <cell r="P1684">
            <v>1.56958372</v>
          </cell>
          <cell r="R1684">
            <v>56.660751869999999</v>
          </cell>
          <cell r="S1684">
            <v>31.25</v>
          </cell>
        </row>
        <row r="1685">
          <cell r="O1685">
            <v>100.06808751</v>
          </cell>
          <cell r="P1685">
            <v>1.55867624</v>
          </cell>
          <cell r="R1685">
            <v>56.491147660000003</v>
          </cell>
          <cell r="S1685">
            <v>31.24</v>
          </cell>
        </row>
        <row r="1686">
          <cell r="O1686">
            <v>100.06808751</v>
          </cell>
          <cell r="P1686">
            <v>1.5698123100000001</v>
          </cell>
          <cell r="R1686">
            <v>56.472302740000003</v>
          </cell>
          <cell r="S1686">
            <v>31.229999999999997</v>
          </cell>
        </row>
        <row r="1687">
          <cell r="O1687">
            <v>100.08693243</v>
          </cell>
          <cell r="P1687">
            <v>1.55867624</v>
          </cell>
          <cell r="R1687">
            <v>56.246163789999997</v>
          </cell>
          <cell r="S1687">
            <v>31.219999999999995</v>
          </cell>
        </row>
        <row r="1688">
          <cell r="O1688">
            <v>100.04924259000001</v>
          </cell>
          <cell r="P1688">
            <v>1.5662219500000001</v>
          </cell>
          <cell r="R1688">
            <v>56.151939220000003</v>
          </cell>
          <cell r="S1688">
            <v>31.209999999999994</v>
          </cell>
        </row>
        <row r="1689">
          <cell r="O1689">
            <v>100.06808751</v>
          </cell>
          <cell r="P1689">
            <v>1.56215635</v>
          </cell>
          <cell r="R1689">
            <v>55.85042061</v>
          </cell>
          <cell r="S1689">
            <v>31.199999999999992</v>
          </cell>
        </row>
        <row r="1690">
          <cell r="O1690">
            <v>100.08693243</v>
          </cell>
          <cell r="P1690">
            <v>1.55856277</v>
          </cell>
          <cell r="R1690">
            <v>55.624281660000001</v>
          </cell>
          <cell r="S1690">
            <v>31.189999999999991</v>
          </cell>
        </row>
        <row r="1691">
          <cell r="O1691">
            <v>100.10577735</v>
          </cell>
          <cell r="P1691">
            <v>1.55533619</v>
          </cell>
          <cell r="R1691">
            <v>55.661971479999998</v>
          </cell>
          <cell r="S1691">
            <v>31.179999999999989</v>
          </cell>
        </row>
        <row r="1692">
          <cell r="O1692">
            <v>100.04924259000001</v>
          </cell>
          <cell r="P1692">
            <v>1.56615525</v>
          </cell>
          <cell r="R1692">
            <v>55.41698762</v>
          </cell>
          <cell r="S1692">
            <v>31.169999999999987</v>
          </cell>
        </row>
        <row r="1693">
          <cell r="O1693">
            <v>100.06808751</v>
          </cell>
          <cell r="P1693">
            <v>1.5588914199999999</v>
          </cell>
          <cell r="R1693">
            <v>55.247383399999997</v>
          </cell>
          <cell r="S1693">
            <v>31.159999999999986</v>
          </cell>
        </row>
        <row r="1694">
          <cell r="O1694">
            <v>100.06808751</v>
          </cell>
          <cell r="P1694">
            <v>1.56618853</v>
          </cell>
          <cell r="R1694">
            <v>55.040089360000003</v>
          </cell>
          <cell r="S1694">
            <v>31.149999999999984</v>
          </cell>
        </row>
        <row r="1695">
          <cell r="O1695">
            <v>100.04924259000001</v>
          </cell>
          <cell r="P1695">
            <v>1.5624650099999999</v>
          </cell>
          <cell r="R1695">
            <v>54.832795320000002</v>
          </cell>
          <cell r="S1695">
            <v>31.139999999999983</v>
          </cell>
        </row>
        <row r="1696">
          <cell r="O1696">
            <v>100.10577735</v>
          </cell>
          <cell r="P1696">
            <v>1.5729727</v>
          </cell>
          <cell r="R1696">
            <v>54.493586890000003</v>
          </cell>
          <cell r="S1696">
            <v>31.129999999999981</v>
          </cell>
        </row>
        <row r="1697">
          <cell r="O1697">
            <v>100.08693243</v>
          </cell>
          <cell r="P1697">
            <v>1.5586274099999999</v>
          </cell>
          <cell r="R1697">
            <v>54.587811449999997</v>
          </cell>
          <cell r="S1697">
            <v>31.11999999999998</v>
          </cell>
        </row>
        <row r="1698">
          <cell r="O1698">
            <v>100.06808751</v>
          </cell>
          <cell r="P1698">
            <v>1.5588746499999999</v>
          </cell>
          <cell r="R1698">
            <v>54.455897059999998</v>
          </cell>
          <cell r="S1698">
            <v>31.109999999999978</v>
          </cell>
        </row>
        <row r="1699">
          <cell r="O1699">
            <v>100.06808751</v>
          </cell>
          <cell r="P1699">
            <v>1.5662723599999999</v>
          </cell>
          <cell r="R1699">
            <v>53.325202300000001</v>
          </cell>
          <cell r="S1699">
            <v>31.099999999999977</v>
          </cell>
        </row>
        <row r="1700">
          <cell r="O1700">
            <v>100.08693243</v>
          </cell>
          <cell r="P1700">
            <v>1.5590611700000001</v>
          </cell>
          <cell r="R1700">
            <v>54.192068280000001</v>
          </cell>
          <cell r="S1700">
            <v>31.01</v>
          </cell>
        </row>
        <row r="1701">
          <cell r="O1701">
            <v>100.06808751</v>
          </cell>
          <cell r="P1701">
            <v>1.56256507</v>
          </cell>
          <cell r="R1701">
            <v>53.890549679999999</v>
          </cell>
          <cell r="S1701">
            <v>31.020000000000003</v>
          </cell>
        </row>
        <row r="1702">
          <cell r="O1702">
            <v>100.08693243</v>
          </cell>
          <cell r="P1702">
            <v>1.56263251</v>
          </cell>
          <cell r="R1702">
            <v>53.626720900000002</v>
          </cell>
          <cell r="S1702">
            <v>31.030000000000005</v>
          </cell>
        </row>
        <row r="1703">
          <cell r="O1703">
            <v>100.04924259000001</v>
          </cell>
          <cell r="P1703">
            <v>1.5588746499999999</v>
          </cell>
          <cell r="R1703">
            <v>53.400581950000003</v>
          </cell>
          <cell r="S1703">
            <v>31.040000000000006</v>
          </cell>
        </row>
        <row r="1704">
          <cell r="O1704">
            <v>100.10577735</v>
          </cell>
          <cell r="P1704">
            <v>1.55897581</v>
          </cell>
          <cell r="R1704">
            <v>53.494806509999997</v>
          </cell>
          <cell r="S1704">
            <v>31.050000000000008</v>
          </cell>
        </row>
        <row r="1705">
          <cell r="O1705">
            <v>100.08693243</v>
          </cell>
          <cell r="P1705">
            <v>1.5587913600000001</v>
          </cell>
          <cell r="R1705">
            <v>53.306357390000002</v>
          </cell>
          <cell r="S1705">
            <v>31.060000000000009</v>
          </cell>
        </row>
        <row r="1706">
          <cell r="O1706">
            <v>100.08693243</v>
          </cell>
          <cell r="P1706">
            <v>1.5436146500000001</v>
          </cell>
          <cell r="R1706">
            <v>53.099063350000002</v>
          </cell>
          <cell r="S1706">
            <v>31.070000000000011</v>
          </cell>
        </row>
        <row r="1707">
          <cell r="O1707">
            <v>100.04924259000001</v>
          </cell>
          <cell r="P1707">
            <v>1.5511833500000001</v>
          </cell>
          <cell r="R1707">
            <v>52.891769310000001</v>
          </cell>
          <cell r="S1707">
            <v>31.080000000000013</v>
          </cell>
        </row>
        <row r="1708">
          <cell r="O1708">
            <v>100.10577735</v>
          </cell>
          <cell r="P1708">
            <v>1.55134528</v>
          </cell>
          <cell r="R1708">
            <v>52.741010009999997</v>
          </cell>
          <cell r="S1708">
            <v>31.090000000000014</v>
          </cell>
        </row>
        <row r="1709">
          <cell r="O1709">
            <v>100.06808751</v>
          </cell>
          <cell r="P1709">
            <v>1.55159464</v>
          </cell>
          <cell r="R1709">
            <v>52.307577019999997</v>
          </cell>
          <cell r="S1709">
            <v>31.100000000000016</v>
          </cell>
        </row>
        <row r="1710">
          <cell r="O1710">
            <v>100.06808751</v>
          </cell>
          <cell r="P1710">
            <v>1.5476227</v>
          </cell>
          <cell r="R1710">
            <v>52.496026149999999</v>
          </cell>
          <cell r="S1710">
            <v>31.110000000000017</v>
          </cell>
        </row>
        <row r="1711">
          <cell r="O1711">
            <v>100.10577735</v>
          </cell>
          <cell r="P1711">
            <v>1.5478704700000001</v>
          </cell>
          <cell r="R1711">
            <v>52.232197370000002</v>
          </cell>
          <cell r="S1711">
            <v>31.120000000000019</v>
          </cell>
        </row>
        <row r="1712">
          <cell r="O1712">
            <v>100.10577735</v>
          </cell>
          <cell r="P1712">
            <v>1.5585146299999999</v>
          </cell>
          <cell r="R1712">
            <v>52.251042290000001</v>
          </cell>
          <cell r="S1712">
            <v>31.13000000000002</v>
          </cell>
        </row>
        <row r="1713">
          <cell r="O1713">
            <v>100.10577735</v>
          </cell>
          <cell r="P1713">
            <v>1.5513289400000001</v>
          </cell>
          <cell r="R1713">
            <v>52.288732109999998</v>
          </cell>
          <cell r="S1713">
            <v>31.140000000000022</v>
          </cell>
        </row>
        <row r="1714">
          <cell r="O1714">
            <v>100.08693243</v>
          </cell>
          <cell r="P1714">
            <v>1.55493755</v>
          </cell>
          <cell r="R1714">
            <v>52.024903340000002</v>
          </cell>
          <cell r="S1714">
            <v>31.04000000000002</v>
          </cell>
        </row>
        <row r="1715">
          <cell r="O1715">
            <v>100.06808751</v>
          </cell>
          <cell r="P1715">
            <v>1.55867624</v>
          </cell>
          <cell r="R1715">
            <v>51.968368599999998</v>
          </cell>
          <cell r="S1715">
            <v>30.940000000000019</v>
          </cell>
        </row>
        <row r="1716">
          <cell r="O1716">
            <v>100.08693243</v>
          </cell>
          <cell r="P1716">
            <v>1.5512638999999999</v>
          </cell>
          <cell r="R1716">
            <v>51.704539830000002</v>
          </cell>
          <cell r="S1716">
            <v>30.840000000000018</v>
          </cell>
        </row>
        <row r="1717">
          <cell r="O1717">
            <v>100.08693243</v>
          </cell>
          <cell r="P1717">
            <v>1.5513289400000001</v>
          </cell>
          <cell r="R1717">
            <v>51.421866139999999</v>
          </cell>
          <cell r="S1717">
            <v>30.740000000000016</v>
          </cell>
        </row>
        <row r="1718">
          <cell r="O1718">
            <v>100.12462227</v>
          </cell>
          <cell r="P1718">
            <v>1.55151062</v>
          </cell>
          <cell r="R1718">
            <v>51.195727189999999</v>
          </cell>
          <cell r="S1718">
            <v>30.640000000000015</v>
          </cell>
        </row>
        <row r="1719">
          <cell r="O1719">
            <v>100.08693243</v>
          </cell>
          <cell r="P1719">
            <v>1.5587583</v>
          </cell>
          <cell r="R1719">
            <v>51.28995175</v>
          </cell>
          <cell r="S1719">
            <v>30.540000000000013</v>
          </cell>
        </row>
        <row r="1720">
          <cell r="O1720">
            <v>100.08693243</v>
          </cell>
          <cell r="P1720">
            <v>1.55134528</v>
          </cell>
        </row>
        <row r="1721">
          <cell r="O1721">
            <v>100.08693243</v>
          </cell>
          <cell r="P1721">
            <v>1.55480905</v>
          </cell>
        </row>
        <row r="1722">
          <cell r="O1722">
            <v>100.10577735</v>
          </cell>
          <cell r="P1722">
            <v>1.5439979800000001</v>
          </cell>
        </row>
        <row r="1723">
          <cell r="O1723">
            <v>100.10577735</v>
          </cell>
          <cell r="P1723">
            <v>1.55134528</v>
          </cell>
        </row>
        <row r="1724">
          <cell r="O1724">
            <v>100.08693243</v>
          </cell>
          <cell r="P1724">
            <v>1.5548730399999999</v>
          </cell>
        </row>
        <row r="1725">
          <cell r="O1725">
            <v>100.10577735</v>
          </cell>
          <cell r="P1725">
            <v>1.5293856100000001</v>
          </cell>
        </row>
        <row r="1726">
          <cell r="O1726">
            <v>100.10577735</v>
          </cell>
          <cell r="P1726">
            <v>1.54765529</v>
          </cell>
        </row>
        <row r="1727">
          <cell r="O1727">
            <v>100.06808751</v>
          </cell>
          <cell r="P1727">
            <v>1.5439166</v>
          </cell>
        </row>
        <row r="1728">
          <cell r="O1728">
            <v>100.08693243</v>
          </cell>
          <cell r="P1728">
            <v>1.54775386</v>
          </cell>
        </row>
        <row r="1729">
          <cell r="O1729">
            <v>100.08693243</v>
          </cell>
          <cell r="P1729">
            <v>1.5436772999999999</v>
          </cell>
        </row>
        <row r="1730">
          <cell r="O1730">
            <v>100.08693243</v>
          </cell>
          <cell r="P1730">
            <v>1.5396345600000001</v>
          </cell>
        </row>
        <row r="1731">
          <cell r="O1731">
            <v>100.10577735</v>
          </cell>
          <cell r="P1731">
            <v>1.5400036500000001</v>
          </cell>
        </row>
        <row r="1732">
          <cell r="O1732">
            <v>100.08693243</v>
          </cell>
          <cell r="P1732">
            <v>1.5436459199999999</v>
          </cell>
        </row>
        <row r="1733">
          <cell r="O1733">
            <v>100.12462227</v>
          </cell>
          <cell r="P1733">
            <v>1.5473039200000001</v>
          </cell>
        </row>
        <row r="1734">
          <cell r="O1734">
            <v>100.10577735</v>
          </cell>
          <cell r="P1734">
            <v>1.54382003</v>
          </cell>
        </row>
        <row r="1735">
          <cell r="O1735">
            <v>100.10577735</v>
          </cell>
          <cell r="P1735">
            <v>1.5474777</v>
          </cell>
        </row>
        <row r="1736">
          <cell r="O1736">
            <v>100.10577735</v>
          </cell>
          <cell r="P1736">
            <v>1.5510088900000001</v>
          </cell>
        </row>
        <row r="1737">
          <cell r="O1737">
            <v>100.10577735</v>
          </cell>
          <cell r="P1737">
            <v>1.5472571500000001</v>
          </cell>
        </row>
        <row r="1738">
          <cell r="O1738">
            <v>100.10577735</v>
          </cell>
          <cell r="P1738">
            <v>1.5364567499999999</v>
          </cell>
        </row>
        <row r="1739">
          <cell r="O1739">
            <v>100.08693243</v>
          </cell>
          <cell r="P1739">
            <v>1.5401304</v>
          </cell>
        </row>
        <row r="1740">
          <cell r="O1740">
            <v>100.10577735</v>
          </cell>
          <cell r="P1740">
            <v>1.5407273399999999</v>
          </cell>
        </row>
        <row r="1741">
          <cell r="O1741">
            <v>100.10577735</v>
          </cell>
          <cell r="P1741">
            <v>1.5403735599999999</v>
          </cell>
        </row>
        <row r="1742">
          <cell r="O1742">
            <v>100.06808751</v>
          </cell>
          <cell r="P1742">
            <v>1.55500259</v>
          </cell>
        </row>
        <row r="1743">
          <cell r="O1743">
            <v>100.08693243</v>
          </cell>
          <cell r="P1743">
            <v>1.5630685600000001</v>
          </cell>
        </row>
        <row r="1744">
          <cell r="O1744">
            <v>100.08693243</v>
          </cell>
          <cell r="P1744">
            <v>1.5479548599999999</v>
          </cell>
        </row>
        <row r="1745">
          <cell r="O1745">
            <v>100.08693243</v>
          </cell>
          <cell r="P1745">
            <v>1.5513780699999999</v>
          </cell>
        </row>
        <row r="1746">
          <cell r="O1746">
            <v>100.10577735</v>
          </cell>
          <cell r="P1746">
            <v>1.54775386</v>
          </cell>
        </row>
        <row r="1747">
          <cell r="O1747">
            <v>100.06808751</v>
          </cell>
          <cell r="P1747">
            <v>1.5437404299999999</v>
          </cell>
        </row>
        <row r="1748">
          <cell r="O1748">
            <v>100.06808751</v>
          </cell>
          <cell r="P1748">
            <v>1.5622686699999999</v>
          </cell>
        </row>
        <row r="1749">
          <cell r="O1749">
            <v>100.08693243</v>
          </cell>
          <cell r="P1749">
            <v>1.5478872699999999</v>
          </cell>
        </row>
        <row r="1750">
          <cell r="O1750">
            <v>100.06808751</v>
          </cell>
          <cell r="P1750">
            <v>1.55497</v>
          </cell>
        </row>
        <row r="1751">
          <cell r="O1751">
            <v>100.06808751</v>
          </cell>
          <cell r="P1751">
            <v>1.5622848499999999</v>
          </cell>
        </row>
        <row r="1752">
          <cell r="O1752">
            <v>100.10577735</v>
          </cell>
          <cell r="P1752">
            <v>1.5439166</v>
          </cell>
        </row>
        <row r="1753">
          <cell r="O1753">
            <v>100.08693243</v>
          </cell>
          <cell r="P1753">
            <v>1.5512477200000001</v>
          </cell>
        </row>
        <row r="1754">
          <cell r="O1754">
            <v>100.08693243</v>
          </cell>
          <cell r="P1754">
            <v>1.5472882999999999</v>
          </cell>
        </row>
        <row r="1755">
          <cell r="O1755">
            <v>100.10577735</v>
          </cell>
          <cell r="P1755">
            <v>1.55835619</v>
          </cell>
        </row>
        <row r="1756">
          <cell r="O1756">
            <v>100.10577735</v>
          </cell>
          <cell r="P1756">
            <v>1.5510718999999999</v>
          </cell>
        </row>
        <row r="1757">
          <cell r="O1757">
            <v>100.12462227</v>
          </cell>
          <cell r="P1757">
            <v>1.5433534799999999</v>
          </cell>
        </row>
        <row r="1758">
          <cell r="O1758">
            <v>100.10577735</v>
          </cell>
          <cell r="P1758">
            <v>1.54742994</v>
          </cell>
        </row>
        <row r="1759">
          <cell r="O1759">
            <v>100.14346719</v>
          </cell>
          <cell r="P1759">
            <v>1.5469218600000001</v>
          </cell>
        </row>
        <row r="1760">
          <cell r="O1760">
            <v>100.06808751</v>
          </cell>
          <cell r="P1760">
            <v>1.55091527</v>
          </cell>
        </row>
        <row r="1761">
          <cell r="O1761">
            <v>100.12462227</v>
          </cell>
          <cell r="P1761">
            <v>1.5469518099999999</v>
          </cell>
        </row>
        <row r="1762">
          <cell r="O1762">
            <v>100.08693243</v>
          </cell>
          <cell r="P1762">
            <v>1.56919093</v>
          </cell>
        </row>
        <row r="1763">
          <cell r="O1763">
            <v>100.06808751</v>
          </cell>
          <cell r="P1763">
            <v>1.5692371000000001</v>
          </cell>
        </row>
        <row r="1764">
          <cell r="O1764">
            <v>100.08693243</v>
          </cell>
          <cell r="P1764">
            <v>1.5620298399999999</v>
          </cell>
        </row>
        <row r="1765">
          <cell r="O1765">
            <v>100.08693243</v>
          </cell>
          <cell r="P1765">
            <v>1.54382003</v>
          </cell>
        </row>
        <row r="1766">
          <cell r="O1766">
            <v>100.06808751</v>
          </cell>
          <cell r="P1766">
            <v>1.5476389800000001</v>
          </cell>
        </row>
        <row r="1767">
          <cell r="O1767">
            <v>100.10577735</v>
          </cell>
          <cell r="P1767">
            <v>1.5584350300000001</v>
          </cell>
        </row>
        <row r="1768">
          <cell r="O1768">
            <v>100.10577735</v>
          </cell>
          <cell r="P1768">
            <v>1.54765529</v>
          </cell>
        </row>
        <row r="1769">
          <cell r="O1769">
            <v>100.10577735</v>
          </cell>
          <cell r="P1769">
            <v>1.54401436</v>
          </cell>
        </row>
        <row r="1770">
          <cell r="O1770">
            <v>100.10577735</v>
          </cell>
          <cell r="P1770">
            <v>1.55484098</v>
          </cell>
        </row>
        <row r="1771">
          <cell r="O1771">
            <v>100.06808751</v>
          </cell>
          <cell r="P1771">
            <v>1.55857888</v>
          </cell>
        </row>
        <row r="1772">
          <cell r="O1772">
            <v>100.06808751</v>
          </cell>
          <cell r="P1772">
            <v>1.5475902500000001</v>
          </cell>
        </row>
        <row r="1773">
          <cell r="O1773">
            <v>100.06808751</v>
          </cell>
          <cell r="P1773">
            <v>1.54393281</v>
          </cell>
        </row>
        <row r="1774">
          <cell r="O1774">
            <v>100.08693243</v>
          </cell>
          <cell r="P1774">
            <v>1.5438842800000001</v>
          </cell>
        </row>
        <row r="1775">
          <cell r="O1775">
            <v>100.08693243</v>
          </cell>
          <cell r="P1775">
            <v>1.5510718999999999</v>
          </cell>
        </row>
        <row r="1776">
          <cell r="O1776">
            <v>100.10577735</v>
          </cell>
          <cell r="P1776">
            <v>1.5472261199999999</v>
          </cell>
        </row>
        <row r="1777">
          <cell r="O1777">
            <v>100.10577735</v>
          </cell>
          <cell r="P1777">
            <v>1.53639313</v>
          </cell>
        </row>
        <row r="1778">
          <cell r="O1778">
            <v>100.10577735</v>
          </cell>
          <cell r="P1778">
            <v>1.53276715</v>
          </cell>
        </row>
        <row r="1779">
          <cell r="O1779">
            <v>100.06808751</v>
          </cell>
          <cell r="P1779">
            <v>1.5398943199999999</v>
          </cell>
        </row>
        <row r="1780">
          <cell r="O1780">
            <v>100.08693243</v>
          </cell>
          <cell r="P1780">
            <v>1.5471952</v>
          </cell>
        </row>
        <row r="1781">
          <cell r="O1781">
            <v>100.08693243</v>
          </cell>
          <cell r="P1781">
            <v>1.5509775699999999</v>
          </cell>
        </row>
        <row r="1782">
          <cell r="O1782">
            <v>100.08693243</v>
          </cell>
          <cell r="P1782">
            <v>1.5470422800000001</v>
          </cell>
        </row>
        <row r="1783">
          <cell r="O1783">
            <v>100.08693243</v>
          </cell>
          <cell r="P1783">
            <v>1.54741408</v>
          </cell>
        </row>
        <row r="1784">
          <cell r="O1784">
            <v>100.10577735</v>
          </cell>
          <cell r="P1784">
            <v>1.5512963500000001</v>
          </cell>
        </row>
        <row r="1785">
          <cell r="O1785">
            <v>100.06808751</v>
          </cell>
          <cell r="P1785">
            <v>1.55151062</v>
          </cell>
        </row>
        <row r="1786">
          <cell r="O1786">
            <v>100.08693243</v>
          </cell>
          <cell r="P1786">
            <v>1.54416332</v>
          </cell>
        </row>
        <row r="1787">
          <cell r="O1787">
            <v>100.10577735</v>
          </cell>
          <cell r="P1787">
            <v>1.54055681</v>
          </cell>
        </row>
        <row r="1788">
          <cell r="O1788">
            <v>100.10577735</v>
          </cell>
          <cell r="P1788">
            <v>1.54111716</v>
          </cell>
        </row>
        <row r="1789">
          <cell r="O1789">
            <v>100.10577735</v>
          </cell>
          <cell r="P1789">
            <v>1.54466444</v>
          </cell>
        </row>
        <row r="1790">
          <cell r="O1790">
            <v>100.10577735</v>
          </cell>
          <cell r="P1790">
            <v>1.54403077</v>
          </cell>
        </row>
        <row r="1791">
          <cell r="O1791">
            <v>100.10577735</v>
          </cell>
          <cell r="P1791">
            <v>1.5478537000000001</v>
          </cell>
        </row>
        <row r="1792">
          <cell r="O1792">
            <v>100.10577735</v>
          </cell>
          <cell r="P1792">
            <v>1.5404231100000001</v>
          </cell>
        </row>
        <row r="1793">
          <cell r="O1793">
            <v>100.10577735</v>
          </cell>
          <cell r="P1793">
            <v>1.5626155900000001</v>
          </cell>
        </row>
        <row r="1794">
          <cell r="O1794">
            <v>100.10577735</v>
          </cell>
          <cell r="P1794">
            <v>1.54057369</v>
          </cell>
        </row>
        <row r="1795">
          <cell r="O1795">
            <v>100.12462227</v>
          </cell>
          <cell r="P1795">
            <v>1.52951902</v>
          </cell>
        </row>
        <row r="1796">
          <cell r="O1796">
            <v>100.10577735</v>
          </cell>
          <cell r="P1796">
            <v>1.5328794800000001</v>
          </cell>
        </row>
        <row r="1797">
          <cell r="O1797">
            <v>100.10577735</v>
          </cell>
          <cell r="P1797">
            <v>1.5258960100000001</v>
          </cell>
        </row>
        <row r="1798">
          <cell r="O1798">
            <v>100.10577735</v>
          </cell>
          <cell r="P1798">
            <v>1.52189091</v>
          </cell>
        </row>
        <row r="1799">
          <cell r="O1799">
            <v>100.10577735</v>
          </cell>
          <cell r="P1799">
            <v>1.5074268200000001</v>
          </cell>
        </row>
        <row r="1800">
          <cell r="O1800">
            <v>100.10577735</v>
          </cell>
          <cell r="P1800">
            <v>1.5220548599999999</v>
          </cell>
        </row>
        <row r="1801">
          <cell r="O1801">
            <v>100.14346719</v>
          </cell>
          <cell r="P1801">
            <v>1.51137272</v>
          </cell>
        </row>
        <row r="1802">
          <cell r="O1802">
            <v>100.14346719</v>
          </cell>
          <cell r="P1802">
            <v>1.51454361</v>
          </cell>
        </row>
        <row r="1803">
          <cell r="O1803">
            <v>100.14346719</v>
          </cell>
          <cell r="P1803">
            <v>1.5074268200000001</v>
          </cell>
        </row>
        <row r="1804">
          <cell r="O1804">
            <v>100.14346719</v>
          </cell>
          <cell r="P1804">
            <v>1.51492604</v>
          </cell>
        </row>
        <row r="1805">
          <cell r="O1805">
            <v>100.10577735</v>
          </cell>
          <cell r="P1805">
            <v>1.51484127</v>
          </cell>
        </row>
        <row r="1806">
          <cell r="O1806">
            <v>100.16231211</v>
          </cell>
          <cell r="P1806">
            <v>1.5141477999999999</v>
          </cell>
        </row>
        <row r="1807">
          <cell r="O1807">
            <v>100.14346719</v>
          </cell>
          <cell r="P1807">
            <v>1.5105987400000001</v>
          </cell>
        </row>
        <row r="1808">
          <cell r="O1808">
            <v>100.12462227</v>
          </cell>
          <cell r="P1808">
            <v>1.5105674200000001</v>
          </cell>
        </row>
        <row r="1809">
          <cell r="O1809">
            <v>100.14346719</v>
          </cell>
          <cell r="P1809">
            <v>1.5069094199999999</v>
          </cell>
        </row>
        <row r="1810">
          <cell r="O1810">
            <v>100.18115702999999</v>
          </cell>
          <cell r="P1810">
            <v>1.5108537500000001</v>
          </cell>
        </row>
        <row r="1811">
          <cell r="O1811">
            <v>100.10577735</v>
          </cell>
          <cell r="P1811">
            <v>1.50306524</v>
          </cell>
        </row>
        <row r="1812">
          <cell r="O1812">
            <v>100.08693243</v>
          </cell>
          <cell r="P1812">
            <v>1.5029736499999999</v>
          </cell>
        </row>
        <row r="1813">
          <cell r="O1813">
            <v>100.14346719</v>
          </cell>
          <cell r="P1813">
            <v>1.5142723899999999</v>
          </cell>
        </row>
        <row r="1814">
          <cell r="O1814">
            <v>100.10577735</v>
          </cell>
          <cell r="P1814">
            <v>1.5139946</v>
          </cell>
        </row>
        <row r="1815">
          <cell r="O1815">
            <v>100.10577735</v>
          </cell>
          <cell r="P1815">
            <v>1.5103209500000001</v>
          </cell>
        </row>
        <row r="1816">
          <cell r="O1816">
            <v>100.12462227</v>
          </cell>
          <cell r="P1816">
            <v>1.51805663</v>
          </cell>
        </row>
        <row r="1817">
          <cell r="O1817">
            <v>100.10577735</v>
          </cell>
          <cell r="P1817">
            <v>1.5069881000000001</v>
          </cell>
        </row>
        <row r="1818">
          <cell r="O1818">
            <v>100.10577735</v>
          </cell>
          <cell r="P1818">
            <v>1.5035064499999999</v>
          </cell>
        </row>
        <row r="1819">
          <cell r="O1819">
            <v>100.08693243</v>
          </cell>
          <cell r="P1819">
            <v>1.50734371</v>
          </cell>
        </row>
        <row r="1820">
          <cell r="O1820">
            <v>100.14346719</v>
          </cell>
          <cell r="P1820">
            <v>1.51058307</v>
          </cell>
        </row>
        <row r="1821">
          <cell r="O1821">
            <v>100.10577735</v>
          </cell>
          <cell r="P1821">
            <v>1.5148244200000001</v>
          </cell>
        </row>
        <row r="1822">
          <cell r="O1822">
            <v>100.10577735</v>
          </cell>
          <cell r="P1822">
            <v>1.51080532</v>
          </cell>
        </row>
        <row r="1823">
          <cell r="O1823">
            <v>100.10577735</v>
          </cell>
          <cell r="P1823">
            <v>1.50340988</v>
          </cell>
        </row>
        <row r="1824">
          <cell r="O1824">
            <v>100.10577735</v>
          </cell>
          <cell r="P1824">
            <v>1.5108862000000001</v>
          </cell>
        </row>
        <row r="1825">
          <cell r="O1825">
            <v>100.12462227</v>
          </cell>
          <cell r="P1825">
            <v>1.5071477799999999</v>
          </cell>
        </row>
        <row r="1826">
          <cell r="O1826">
            <v>100.10577735</v>
          </cell>
          <cell r="P1826">
            <v>1.5144789700000001</v>
          </cell>
        </row>
        <row r="1827">
          <cell r="O1827">
            <v>100.10577735</v>
          </cell>
          <cell r="P1827">
            <v>1.5139946</v>
          </cell>
        </row>
        <row r="1828">
          <cell r="O1828">
            <v>100.06808751</v>
          </cell>
          <cell r="P1828">
            <v>1.50701979</v>
          </cell>
        </row>
        <row r="1829">
          <cell r="O1829">
            <v>100.10577735</v>
          </cell>
          <cell r="P1829">
            <v>1.5071477799999999</v>
          </cell>
        </row>
        <row r="1830">
          <cell r="O1830">
            <v>100.10577735</v>
          </cell>
          <cell r="P1830">
            <v>1.51443083</v>
          </cell>
        </row>
        <row r="1831">
          <cell r="O1831">
            <v>100.10577735</v>
          </cell>
          <cell r="P1831">
            <v>1.50337795</v>
          </cell>
        </row>
        <row r="1832">
          <cell r="O1832">
            <v>100.10577735</v>
          </cell>
          <cell r="P1832">
            <v>1.5107412</v>
          </cell>
        </row>
        <row r="1833">
          <cell r="O1833">
            <v>100.08693243</v>
          </cell>
          <cell r="P1833">
            <v>1.51462516</v>
          </cell>
        </row>
        <row r="1834">
          <cell r="O1834">
            <v>100.12462227</v>
          </cell>
          <cell r="P1834">
            <v>1.5102453600000001</v>
          </cell>
        </row>
        <row r="1835">
          <cell r="O1835">
            <v>100.12462227</v>
          </cell>
          <cell r="P1835">
            <v>1.49957779</v>
          </cell>
        </row>
        <row r="1836">
          <cell r="O1836">
            <v>100.12462227</v>
          </cell>
          <cell r="P1836">
            <v>1.50352266</v>
          </cell>
        </row>
        <row r="1837">
          <cell r="O1837">
            <v>100.14346719</v>
          </cell>
          <cell r="P1837">
            <v>1.5035388999999999</v>
          </cell>
        </row>
        <row r="1838">
          <cell r="O1838">
            <v>100.12462227</v>
          </cell>
          <cell r="P1838">
            <v>1.5071477799999999</v>
          </cell>
        </row>
        <row r="1839">
          <cell r="O1839">
            <v>100.10577735</v>
          </cell>
          <cell r="P1839">
            <v>1.50695654</v>
          </cell>
        </row>
        <row r="1840">
          <cell r="O1840">
            <v>100.12462227</v>
          </cell>
          <cell r="P1840">
            <v>1.5034580200000001</v>
          </cell>
        </row>
        <row r="1841">
          <cell r="O1841">
            <v>100.10577735</v>
          </cell>
          <cell r="P1841">
            <v>1.4999305599999999</v>
          </cell>
        </row>
        <row r="1842">
          <cell r="O1842">
            <v>100.12462227</v>
          </cell>
          <cell r="P1842">
            <v>1.5039050899999999</v>
          </cell>
        </row>
        <row r="1843">
          <cell r="O1843">
            <v>100.10577735</v>
          </cell>
          <cell r="P1843">
            <v>1.5072614799999999</v>
          </cell>
        </row>
        <row r="1844">
          <cell r="O1844">
            <v>100.14346719</v>
          </cell>
          <cell r="P1844">
            <v>1.50360421</v>
          </cell>
        </row>
        <row r="1845">
          <cell r="O1845">
            <v>100.10577735</v>
          </cell>
          <cell r="P1845">
            <v>1.50700393</v>
          </cell>
        </row>
        <row r="1846">
          <cell r="O1846">
            <v>100.10577735</v>
          </cell>
          <cell r="P1846">
            <v>1.50016354</v>
          </cell>
        </row>
        <row r="1847">
          <cell r="O1847">
            <v>100.10577735</v>
          </cell>
          <cell r="P1847">
            <v>1.52918968</v>
          </cell>
        </row>
        <row r="1848">
          <cell r="O1848">
            <v>100.14346719</v>
          </cell>
          <cell r="P1848">
            <v>1.5183152200000001</v>
          </cell>
        </row>
        <row r="1849">
          <cell r="O1849">
            <v>100.10577735</v>
          </cell>
          <cell r="P1849">
            <v>1.52510714</v>
          </cell>
        </row>
        <row r="1850">
          <cell r="O1850">
            <v>100.12462227</v>
          </cell>
          <cell r="P1850">
            <v>1.5215415999999999</v>
          </cell>
        </row>
        <row r="1851">
          <cell r="O1851">
            <v>100.14346719</v>
          </cell>
          <cell r="P1851">
            <v>1.5107732</v>
          </cell>
        </row>
        <row r="1852">
          <cell r="O1852">
            <v>100.10577735</v>
          </cell>
          <cell r="P1852">
            <v>1.51400979</v>
          </cell>
        </row>
        <row r="1853">
          <cell r="O1853">
            <v>100.14346719</v>
          </cell>
          <cell r="P1853">
            <v>1.5215883699999999</v>
          </cell>
        </row>
        <row r="1854">
          <cell r="O1854">
            <v>100.12462227</v>
          </cell>
          <cell r="P1854">
            <v>1.5214181499999999</v>
          </cell>
        </row>
        <row r="1855">
          <cell r="O1855">
            <v>100.12462227</v>
          </cell>
          <cell r="P1855">
            <v>1.52151057</v>
          </cell>
        </row>
        <row r="1856">
          <cell r="O1856">
            <v>100.10577735</v>
          </cell>
          <cell r="P1856">
            <v>1.5142254500000001</v>
          </cell>
        </row>
        <row r="1857">
          <cell r="O1857">
            <v>100.16231211</v>
          </cell>
          <cell r="P1857">
            <v>1.5182335</v>
          </cell>
        </row>
        <row r="1858">
          <cell r="O1858">
            <v>100.14346719</v>
          </cell>
          <cell r="P1858">
            <v>1.51834815</v>
          </cell>
        </row>
        <row r="1859">
          <cell r="O1859">
            <v>100.12462227</v>
          </cell>
          <cell r="P1859">
            <v>1.5112183699999999</v>
          </cell>
        </row>
        <row r="1860">
          <cell r="O1860">
            <v>100.14346719</v>
          </cell>
          <cell r="P1860">
            <v>1.5142723899999999</v>
          </cell>
        </row>
        <row r="1861">
          <cell r="O1861">
            <v>100.12462227</v>
          </cell>
          <cell r="P1861">
            <v>1.5144148500000001</v>
          </cell>
        </row>
        <row r="1862">
          <cell r="O1862">
            <v>100.08693243</v>
          </cell>
          <cell r="P1862">
            <v>1.51424107</v>
          </cell>
        </row>
        <row r="1863">
          <cell r="O1863">
            <v>100.14346719</v>
          </cell>
          <cell r="P1863">
            <v>1.52146424</v>
          </cell>
        </row>
        <row r="1864">
          <cell r="O1864">
            <v>100.14346719</v>
          </cell>
          <cell r="P1864">
            <v>1.51404027</v>
          </cell>
        </row>
        <row r="1865">
          <cell r="O1865">
            <v>100.12462227</v>
          </cell>
          <cell r="P1865">
            <v>1.51443083</v>
          </cell>
        </row>
        <row r="1866">
          <cell r="O1866">
            <v>100.14346719</v>
          </cell>
          <cell r="P1866">
            <v>1.5071801</v>
          </cell>
        </row>
        <row r="1867">
          <cell r="O1867">
            <v>100.10577735</v>
          </cell>
          <cell r="P1867">
            <v>1.5180090500000001</v>
          </cell>
        </row>
        <row r="1868">
          <cell r="O1868">
            <v>100.10577735</v>
          </cell>
          <cell r="P1868">
            <v>1.5103209500000001</v>
          </cell>
        </row>
        <row r="1869">
          <cell r="O1869">
            <v>100.08693243</v>
          </cell>
          <cell r="P1869">
            <v>1.5067696399999999</v>
          </cell>
        </row>
        <row r="1870">
          <cell r="O1870">
            <v>100.14346719</v>
          </cell>
          <cell r="P1870">
            <v>1.4995935</v>
          </cell>
        </row>
        <row r="1871">
          <cell r="O1871">
            <v>100.10577735</v>
          </cell>
          <cell r="P1871">
            <v>1.5141943</v>
          </cell>
        </row>
        <row r="1872">
          <cell r="O1872">
            <v>100.12462227</v>
          </cell>
          <cell r="P1872">
            <v>1.5143989</v>
          </cell>
        </row>
        <row r="1873">
          <cell r="O1873">
            <v>100.14346719</v>
          </cell>
          <cell r="P1873">
            <v>1.5254999199999999</v>
          </cell>
        </row>
        <row r="1874">
          <cell r="O1874">
            <v>100.14346719</v>
          </cell>
          <cell r="P1874">
            <v>1.50395642</v>
          </cell>
        </row>
        <row r="1875">
          <cell r="O1875">
            <v>100.12462227</v>
          </cell>
          <cell r="P1875">
            <v>1.50739347</v>
          </cell>
        </row>
        <row r="1876">
          <cell r="O1876">
            <v>100.14346719</v>
          </cell>
          <cell r="P1876">
            <v>1.5107732</v>
          </cell>
        </row>
        <row r="1877">
          <cell r="O1877">
            <v>100.08693243</v>
          </cell>
          <cell r="P1877">
            <v>1.5326878500000001</v>
          </cell>
        </row>
        <row r="1878">
          <cell r="O1878">
            <v>100.14346719</v>
          </cell>
          <cell r="P1878">
            <v>1.5216826999999999</v>
          </cell>
        </row>
        <row r="1879">
          <cell r="O1879">
            <v>100.12462227</v>
          </cell>
          <cell r="P1879">
            <v>1.5365208699999999</v>
          </cell>
        </row>
        <row r="1880">
          <cell r="O1880">
            <v>100.14346719</v>
          </cell>
          <cell r="P1880">
            <v>1.53253152</v>
          </cell>
        </row>
        <row r="1881">
          <cell r="O1881">
            <v>100.14346719</v>
          </cell>
          <cell r="P1881">
            <v>1.52545178</v>
          </cell>
        </row>
        <row r="1882">
          <cell r="O1882">
            <v>100.14346719</v>
          </cell>
          <cell r="P1882">
            <v>1.5144148500000001</v>
          </cell>
        </row>
        <row r="1883">
          <cell r="O1883">
            <v>100.12462227</v>
          </cell>
          <cell r="P1883">
            <v>1.52189091</v>
          </cell>
        </row>
        <row r="1884">
          <cell r="O1884">
            <v>100.12462227</v>
          </cell>
          <cell r="P1884">
            <v>1.5253090499999999</v>
          </cell>
        </row>
        <row r="1885">
          <cell r="O1885">
            <v>100.12462227</v>
          </cell>
          <cell r="P1885">
            <v>1.5290458300000001</v>
          </cell>
        </row>
        <row r="1886">
          <cell r="O1886">
            <v>100.12462227</v>
          </cell>
          <cell r="P1886">
            <v>1.5182335</v>
          </cell>
        </row>
        <row r="1887">
          <cell r="O1887">
            <v>100.14346719</v>
          </cell>
          <cell r="P1887">
            <v>1.5221214199999999</v>
          </cell>
        </row>
        <row r="1888">
          <cell r="O1888">
            <v>100.14346719</v>
          </cell>
          <cell r="P1888">
            <v>1.5335193499999999</v>
          </cell>
        </row>
        <row r="1889">
          <cell r="O1889">
            <v>100.16231211</v>
          </cell>
          <cell r="P1889">
            <v>1.5183978</v>
          </cell>
        </row>
        <row r="1890">
          <cell r="O1890">
            <v>100.16231211</v>
          </cell>
          <cell r="P1890">
            <v>1.52951902</v>
          </cell>
        </row>
        <row r="1891">
          <cell r="O1891">
            <v>100.14346719</v>
          </cell>
          <cell r="P1891">
            <v>1.52567896</v>
          </cell>
        </row>
        <row r="1892">
          <cell r="O1892">
            <v>100.14346719</v>
          </cell>
          <cell r="P1892">
            <v>1.51475743</v>
          </cell>
        </row>
        <row r="1893">
          <cell r="O1893">
            <v>100.14346719</v>
          </cell>
          <cell r="P1893">
            <v>1.5150985400000001</v>
          </cell>
        </row>
        <row r="1894">
          <cell r="O1894">
            <v>100.14346719</v>
          </cell>
          <cell r="P1894">
            <v>1.5221214199999999</v>
          </cell>
        </row>
        <row r="1895">
          <cell r="O1895">
            <v>100.10577735</v>
          </cell>
          <cell r="P1895">
            <v>1.53362562</v>
          </cell>
        </row>
        <row r="1896">
          <cell r="O1896">
            <v>100.12462227</v>
          </cell>
          <cell r="P1896">
            <v>1.51501179</v>
          </cell>
        </row>
        <row r="1897">
          <cell r="O1897">
            <v>100.18115702999999</v>
          </cell>
          <cell r="P1897">
            <v>1.5335546</v>
          </cell>
        </row>
        <row r="1898">
          <cell r="O1898">
            <v>100.14346719</v>
          </cell>
          <cell r="P1898">
            <v>1.5256461100000001</v>
          </cell>
        </row>
        <row r="1899">
          <cell r="O1899">
            <v>100.12462227</v>
          </cell>
          <cell r="P1899">
            <v>1.52195608</v>
          </cell>
        </row>
        <row r="1900">
          <cell r="O1900">
            <v>100.14346719</v>
          </cell>
          <cell r="P1900">
            <v>1.5220714500000001</v>
          </cell>
        </row>
        <row r="1901">
          <cell r="O1901">
            <v>100.14346719</v>
          </cell>
          <cell r="P1901">
            <v>1.5259811700000001</v>
          </cell>
        </row>
        <row r="1902">
          <cell r="O1902">
            <v>100.14346719</v>
          </cell>
          <cell r="P1902">
            <v>1.5334667900000001</v>
          </cell>
        </row>
        <row r="1903">
          <cell r="O1903">
            <v>100.14346719</v>
          </cell>
          <cell r="P1903">
            <v>1.5294854499999999</v>
          </cell>
        </row>
        <row r="1904">
          <cell r="O1904">
            <v>100.16231211</v>
          </cell>
          <cell r="P1904">
            <v>1.5328311400000001</v>
          </cell>
        </row>
        <row r="1905">
          <cell r="O1905">
            <v>100.12462227</v>
          </cell>
          <cell r="P1905">
            <v>1.5216511399999999</v>
          </cell>
        </row>
        <row r="1906">
          <cell r="O1906">
            <v>100.10577735</v>
          </cell>
          <cell r="P1906">
            <v>1.5220714500000001</v>
          </cell>
        </row>
        <row r="1907">
          <cell r="O1907">
            <v>100.16231211</v>
          </cell>
          <cell r="P1907">
            <v>1.5327353399999999</v>
          </cell>
        </row>
        <row r="1908">
          <cell r="O1908">
            <v>100.14346719</v>
          </cell>
          <cell r="P1908">
            <v>1.5216511399999999</v>
          </cell>
        </row>
        <row r="1909">
          <cell r="O1909">
            <v>100.16231211</v>
          </cell>
          <cell r="P1909">
            <v>1.5182010500000001</v>
          </cell>
        </row>
        <row r="1910">
          <cell r="O1910">
            <v>100.14346719</v>
          </cell>
          <cell r="P1910">
            <v>1.55115135</v>
          </cell>
        </row>
        <row r="1911">
          <cell r="O1911">
            <v>100.12462227</v>
          </cell>
          <cell r="P1911">
            <v>1.5404896699999999</v>
          </cell>
        </row>
        <row r="1912">
          <cell r="O1912">
            <v>100.14346719</v>
          </cell>
          <cell r="P1912">
            <v>1.5217461999999999</v>
          </cell>
        </row>
        <row r="1913">
          <cell r="O1913">
            <v>100.16231211</v>
          </cell>
          <cell r="P1913">
            <v>1.52177813</v>
          </cell>
        </row>
        <row r="1914">
          <cell r="O1914">
            <v>100.16231211</v>
          </cell>
          <cell r="P1914">
            <v>1.51093513</v>
          </cell>
        </row>
        <row r="1915">
          <cell r="O1915">
            <v>100.14346719</v>
          </cell>
          <cell r="P1915">
            <v>1.5298809499999999</v>
          </cell>
        </row>
        <row r="1916">
          <cell r="O1916">
            <v>100.14346719</v>
          </cell>
          <cell r="P1916">
            <v>1.52579507</v>
          </cell>
        </row>
        <row r="1917">
          <cell r="O1917">
            <v>100.12462227</v>
          </cell>
          <cell r="P1917">
            <v>1.5260500100000001</v>
          </cell>
        </row>
        <row r="1918">
          <cell r="O1918">
            <v>100.14346719</v>
          </cell>
          <cell r="P1918">
            <v>1.5474777</v>
          </cell>
        </row>
        <row r="1919">
          <cell r="O1919">
            <v>100.18115702999999</v>
          </cell>
          <cell r="P1919">
            <v>1.5216826999999999</v>
          </cell>
        </row>
        <row r="1920">
          <cell r="O1920">
            <v>100.12462227</v>
          </cell>
          <cell r="P1920">
            <v>1.52218856</v>
          </cell>
        </row>
        <row r="1921">
          <cell r="O1921">
            <v>100.16231211</v>
          </cell>
          <cell r="P1921">
            <v>1.51866821</v>
          </cell>
        </row>
        <row r="1922">
          <cell r="O1922">
            <v>100.16231211</v>
          </cell>
          <cell r="P1922">
            <v>1.5184812700000001</v>
          </cell>
        </row>
        <row r="1923">
          <cell r="O1923">
            <v>100.18115702999999</v>
          </cell>
          <cell r="P1923">
            <v>1.5153471700000001</v>
          </cell>
        </row>
        <row r="1924">
          <cell r="O1924">
            <v>100.12462227</v>
          </cell>
          <cell r="P1924">
            <v>1.51875476</v>
          </cell>
        </row>
        <row r="1925">
          <cell r="O1925">
            <v>100.14346719</v>
          </cell>
          <cell r="P1925">
            <v>1.5189847599999999</v>
          </cell>
        </row>
        <row r="1926">
          <cell r="O1926">
            <v>100.14346719</v>
          </cell>
          <cell r="P1926">
            <v>1.51866821</v>
          </cell>
        </row>
        <row r="1927">
          <cell r="O1927">
            <v>100.14346719</v>
          </cell>
          <cell r="P1927">
            <v>1.5224458400000001</v>
          </cell>
        </row>
        <row r="1928">
          <cell r="O1928">
            <v>100.16231211</v>
          </cell>
          <cell r="P1928">
            <v>1.51838121</v>
          </cell>
        </row>
        <row r="1929">
          <cell r="O1929">
            <v>100.12462227</v>
          </cell>
          <cell r="P1929">
            <v>1.5184477700000001</v>
          </cell>
        </row>
        <row r="1930">
          <cell r="O1930">
            <v>100.14346719</v>
          </cell>
          <cell r="P1930">
            <v>1.51479085</v>
          </cell>
        </row>
        <row r="1931">
          <cell r="O1931">
            <v>100.14346719</v>
          </cell>
          <cell r="P1931">
            <v>1.5110339100000001</v>
          </cell>
        </row>
        <row r="1932">
          <cell r="O1932">
            <v>100.12462227</v>
          </cell>
          <cell r="P1932">
            <v>1.50382032</v>
          </cell>
        </row>
        <row r="1933">
          <cell r="O1933">
            <v>100.12462227</v>
          </cell>
          <cell r="P1933">
            <v>1.5368663199999999</v>
          </cell>
        </row>
        <row r="1934">
          <cell r="O1934">
            <v>100.14346719</v>
          </cell>
          <cell r="P1934">
            <v>1.5001804599999999</v>
          </cell>
        </row>
        <row r="1935">
          <cell r="O1935">
            <v>100.14346719</v>
          </cell>
          <cell r="P1935">
            <v>1.5002827700000001</v>
          </cell>
        </row>
        <row r="1936">
          <cell r="O1936">
            <v>100.14346719</v>
          </cell>
          <cell r="P1936">
            <v>1.5075108399999999</v>
          </cell>
        </row>
        <row r="1937">
          <cell r="O1937">
            <v>100.14346719</v>
          </cell>
          <cell r="P1937">
            <v>1.5001298199999999</v>
          </cell>
        </row>
        <row r="1938">
          <cell r="O1938">
            <v>100.14346719</v>
          </cell>
          <cell r="P1938">
            <v>1.5000628300000001</v>
          </cell>
        </row>
        <row r="1939">
          <cell r="O1939">
            <v>100.14346719</v>
          </cell>
          <cell r="P1939">
            <v>1.5109843700000001</v>
          </cell>
        </row>
        <row r="1940">
          <cell r="O1940">
            <v>100.16231211</v>
          </cell>
          <cell r="P1940">
            <v>1.51086996</v>
          </cell>
        </row>
        <row r="1941">
          <cell r="O1941">
            <v>100.16231211</v>
          </cell>
          <cell r="P1941">
            <v>1.50318891</v>
          </cell>
        </row>
        <row r="1942">
          <cell r="O1942">
            <v>100.18115702999999</v>
          </cell>
          <cell r="P1942">
            <v>1.50355518</v>
          </cell>
        </row>
        <row r="1943">
          <cell r="O1943">
            <v>100.16231211</v>
          </cell>
          <cell r="P1943">
            <v>1.5109515099999999</v>
          </cell>
        </row>
        <row r="1944">
          <cell r="O1944">
            <v>100.18115702999999</v>
          </cell>
          <cell r="P1944">
            <v>1.50700393</v>
          </cell>
        </row>
        <row r="1945">
          <cell r="O1945">
            <v>100.16231211</v>
          </cell>
          <cell r="P1945">
            <v>1.5106617499999999</v>
          </cell>
        </row>
        <row r="1946">
          <cell r="O1946">
            <v>100.21884686999999</v>
          </cell>
          <cell r="P1946">
            <v>1.49956212</v>
          </cell>
        </row>
        <row r="1947">
          <cell r="O1947">
            <v>100.21884686999999</v>
          </cell>
          <cell r="P1947">
            <v>1.49957779</v>
          </cell>
        </row>
        <row r="1948">
          <cell r="O1948">
            <v>100.18115702999999</v>
          </cell>
          <cell r="P1948">
            <v>1.5030498999999999</v>
          </cell>
        </row>
        <row r="1949">
          <cell r="O1949">
            <v>100.16231211</v>
          </cell>
          <cell r="P1949">
            <v>1.5030193199999999</v>
          </cell>
        </row>
        <row r="1950">
          <cell r="O1950">
            <v>100.21884686999999</v>
          </cell>
          <cell r="P1950">
            <v>1.49615915</v>
          </cell>
        </row>
        <row r="1951">
          <cell r="O1951">
            <v>100.18115702999999</v>
          </cell>
          <cell r="P1951">
            <v>1.5001130199999999</v>
          </cell>
        </row>
        <row r="1952">
          <cell r="O1952">
            <v>100.18115702999999</v>
          </cell>
          <cell r="P1952">
            <v>1.5066321300000001</v>
          </cell>
        </row>
        <row r="1953">
          <cell r="O1953">
            <v>100.16231211</v>
          </cell>
          <cell r="P1953">
            <v>1.50695654</v>
          </cell>
        </row>
        <row r="1954">
          <cell r="O1954">
            <v>100.18115702999999</v>
          </cell>
          <cell r="P1954">
            <v>1.50380347</v>
          </cell>
        </row>
        <row r="1955">
          <cell r="O1955">
            <v>100.16231211</v>
          </cell>
          <cell r="P1955">
            <v>1.51497737</v>
          </cell>
        </row>
        <row r="1956">
          <cell r="O1956">
            <v>100.14346719</v>
          </cell>
          <cell r="P1956">
            <v>1.50789225</v>
          </cell>
        </row>
        <row r="1957">
          <cell r="O1957">
            <v>100.16231211</v>
          </cell>
          <cell r="P1957">
            <v>1.50378667</v>
          </cell>
        </row>
        <row r="1958">
          <cell r="O1958">
            <v>100.18115702999999</v>
          </cell>
          <cell r="P1958">
            <v>1.5080725500000001</v>
          </cell>
        </row>
        <row r="1959">
          <cell r="O1959">
            <v>100.14346719</v>
          </cell>
          <cell r="P1959">
            <v>1.51118449</v>
          </cell>
        </row>
        <row r="1960">
          <cell r="O1960">
            <v>100.14346719</v>
          </cell>
          <cell r="P1960">
            <v>1.4964561700000001</v>
          </cell>
        </row>
        <row r="1961">
          <cell r="O1961">
            <v>100.18115702999999</v>
          </cell>
          <cell r="P1961">
            <v>1.5368160200000001</v>
          </cell>
        </row>
        <row r="1962">
          <cell r="O1962">
            <v>100.18115702999999</v>
          </cell>
          <cell r="P1962">
            <v>1.51818488</v>
          </cell>
        </row>
        <row r="1963">
          <cell r="O1963">
            <v>100.16231211</v>
          </cell>
          <cell r="P1963">
            <v>1.5185487099999999</v>
          </cell>
        </row>
        <row r="1964">
          <cell r="O1964">
            <v>100.14346719</v>
          </cell>
          <cell r="P1964">
            <v>1.5142880999999999</v>
          </cell>
        </row>
        <row r="1965">
          <cell r="O1965">
            <v>100.20000195</v>
          </cell>
          <cell r="P1965">
            <v>1.50692509</v>
          </cell>
        </row>
        <row r="1966">
          <cell r="O1966">
            <v>100.20000195</v>
          </cell>
          <cell r="P1966">
            <v>1.51797749</v>
          </cell>
        </row>
        <row r="1967">
          <cell r="O1967">
            <v>100.16231211</v>
          </cell>
          <cell r="P1967">
            <v>1.5106144500000001</v>
          </cell>
        </row>
        <row r="1968">
          <cell r="O1968">
            <v>100.16231211</v>
          </cell>
          <cell r="P1968">
            <v>1.51841442</v>
          </cell>
        </row>
        <row r="1969">
          <cell r="O1969">
            <v>100.16231211</v>
          </cell>
          <cell r="P1969">
            <v>1.5220714500000001</v>
          </cell>
        </row>
        <row r="1970">
          <cell r="O1970">
            <v>100.18115702999999</v>
          </cell>
          <cell r="P1970">
            <v>1.5217302800000001</v>
          </cell>
        </row>
        <row r="1971">
          <cell r="O1971">
            <v>100.14346719</v>
          </cell>
          <cell r="P1971">
            <v>1.51477412</v>
          </cell>
        </row>
        <row r="1972">
          <cell r="O1972">
            <v>100.14346719</v>
          </cell>
          <cell r="P1972">
            <v>1.5217461999999999</v>
          </cell>
        </row>
        <row r="1973">
          <cell r="O1973">
            <v>100.18115702999999</v>
          </cell>
          <cell r="P1973">
            <v>1.51838121</v>
          </cell>
        </row>
        <row r="1974">
          <cell r="O1974">
            <v>100.18115702999999</v>
          </cell>
          <cell r="P1974">
            <v>1.5219888699999999</v>
          </cell>
        </row>
        <row r="1975">
          <cell r="O1975">
            <v>100.18115702999999</v>
          </cell>
          <cell r="P1975">
            <v>1.52185853</v>
          </cell>
        </row>
        <row r="1976">
          <cell r="O1976">
            <v>100.18115702999999</v>
          </cell>
          <cell r="P1976">
            <v>1.51462516</v>
          </cell>
        </row>
        <row r="1977">
          <cell r="O1977">
            <v>100.16231211</v>
          </cell>
          <cell r="P1977">
            <v>1.5289044599999999</v>
          </cell>
        </row>
        <row r="1978">
          <cell r="O1978">
            <v>100.14346719</v>
          </cell>
          <cell r="P1978">
            <v>1.5180885</v>
          </cell>
        </row>
        <row r="1979">
          <cell r="O1979">
            <v>100.14346719</v>
          </cell>
          <cell r="P1979">
            <v>1.5219071500000001</v>
          </cell>
        </row>
        <row r="1980">
          <cell r="O1980">
            <v>100.14346719</v>
          </cell>
          <cell r="P1980">
            <v>1.5219397400000001</v>
          </cell>
        </row>
        <row r="1981">
          <cell r="O1981">
            <v>100.16231211</v>
          </cell>
          <cell r="P1981">
            <v>1.5141015499999999</v>
          </cell>
        </row>
        <row r="1982">
          <cell r="O1982">
            <v>100.16231211</v>
          </cell>
          <cell r="P1982">
            <v>1.5144789700000001</v>
          </cell>
        </row>
        <row r="1983">
          <cell r="O1983">
            <v>100.14346719</v>
          </cell>
          <cell r="P1983">
            <v>1.51804074</v>
          </cell>
        </row>
        <row r="1984">
          <cell r="O1984">
            <v>100.18115702999999</v>
          </cell>
          <cell r="P1984">
            <v>1.5293526099999999</v>
          </cell>
        </row>
        <row r="1985">
          <cell r="O1985">
            <v>100.14346719</v>
          </cell>
          <cell r="P1985">
            <v>1.5292382099999999</v>
          </cell>
        </row>
        <row r="1986">
          <cell r="O1986">
            <v>100.14346719</v>
          </cell>
          <cell r="P1986">
            <v>1.52498523</v>
          </cell>
        </row>
        <row r="1987">
          <cell r="O1987">
            <v>100.14346719</v>
          </cell>
          <cell r="P1987">
            <v>1.5326093199999999</v>
          </cell>
        </row>
        <row r="1988">
          <cell r="O1988">
            <v>100.14346719</v>
          </cell>
          <cell r="P1988">
            <v>1.52132673</v>
          </cell>
        </row>
        <row r="1989">
          <cell r="O1989">
            <v>100.16231211</v>
          </cell>
          <cell r="P1989">
            <v>1.5177598400000001</v>
          </cell>
        </row>
        <row r="1990">
          <cell r="O1990">
            <v>100.18115702999999</v>
          </cell>
          <cell r="P1990">
            <v>1.5182988100000001</v>
          </cell>
        </row>
        <row r="1991">
          <cell r="O1991">
            <v>100.14346719</v>
          </cell>
          <cell r="P1991">
            <v>1.5176986699999999</v>
          </cell>
        </row>
        <row r="1992">
          <cell r="O1992">
            <v>100.14346719</v>
          </cell>
          <cell r="P1992">
            <v>1.5142254500000001</v>
          </cell>
        </row>
        <row r="1993">
          <cell r="O1993">
            <v>100.14346719</v>
          </cell>
          <cell r="P1993">
            <v>1.5144950800000001</v>
          </cell>
        </row>
        <row r="1994">
          <cell r="O1994">
            <v>100.16231211</v>
          </cell>
          <cell r="P1994">
            <v>1.51044329</v>
          </cell>
        </row>
        <row r="1995">
          <cell r="O1995">
            <v>100.14346719</v>
          </cell>
          <cell r="P1995">
            <v>1.51804074</v>
          </cell>
        </row>
        <row r="1996">
          <cell r="O1996">
            <v>100.14346719</v>
          </cell>
          <cell r="P1996">
            <v>1.51834815</v>
          </cell>
        </row>
        <row r="1997">
          <cell r="O1997">
            <v>100.14346719</v>
          </cell>
          <cell r="P1997">
            <v>1.52941875</v>
          </cell>
        </row>
        <row r="1998">
          <cell r="O1998">
            <v>100.12462227</v>
          </cell>
          <cell r="P1998">
            <v>1.52930338</v>
          </cell>
        </row>
        <row r="1999">
          <cell r="O1999">
            <v>100.10577735</v>
          </cell>
          <cell r="P1999">
            <v>1.5216985300000001</v>
          </cell>
        </row>
        <row r="2000">
          <cell r="O2000">
            <v>100.16231211</v>
          </cell>
          <cell r="P2000">
            <v>1.5214028500000001</v>
          </cell>
        </row>
        <row r="2001">
          <cell r="O2001">
            <v>100.14346719</v>
          </cell>
          <cell r="P2001">
            <v>1.5176986699999999</v>
          </cell>
        </row>
        <row r="2002">
          <cell r="O2002">
            <v>100.18115702999999</v>
          </cell>
          <cell r="P2002">
            <v>1.51420986</v>
          </cell>
        </row>
        <row r="2003">
          <cell r="O2003">
            <v>100.16231211</v>
          </cell>
          <cell r="P2003">
            <v>1.5251532999999999</v>
          </cell>
        </row>
        <row r="2004">
          <cell r="O2004">
            <v>100.16231211</v>
          </cell>
          <cell r="P2004">
            <v>1.51404027</v>
          </cell>
        </row>
        <row r="2005">
          <cell r="O2005">
            <v>100.16231211</v>
          </cell>
          <cell r="P2005">
            <v>1.51086996</v>
          </cell>
        </row>
        <row r="2006">
          <cell r="O2006">
            <v>100.18115702999999</v>
          </cell>
          <cell r="P2006">
            <v>1.5252776699999999</v>
          </cell>
        </row>
        <row r="2007">
          <cell r="O2007">
            <v>100.14346719</v>
          </cell>
          <cell r="P2007">
            <v>1.5178990999999999</v>
          </cell>
        </row>
        <row r="2008">
          <cell r="O2008">
            <v>100.14346719</v>
          </cell>
          <cell r="P2008">
            <v>1.5215883699999999</v>
          </cell>
        </row>
        <row r="2009">
          <cell r="O2009">
            <v>100.16231211</v>
          </cell>
          <cell r="P2009">
            <v>1.5174879299999999</v>
          </cell>
        </row>
        <row r="2010">
          <cell r="O2010">
            <v>100.14346719</v>
          </cell>
          <cell r="P2010">
            <v>1.51754762</v>
          </cell>
        </row>
        <row r="2011">
          <cell r="O2011">
            <v>100.16231211</v>
          </cell>
          <cell r="P2011">
            <v>1.5099493500000001</v>
          </cell>
        </row>
        <row r="2012">
          <cell r="O2012">
            <v>100.16231211</v>
          </cell>
          <cell r="P2012">
            <v>1.5137697699999999</v>
          </cell>
        </row>
        <row r="2013">
          <cell r="O2013">
            <v>100.16231211</v>
          </cell>
          <cell r="P2013">
            <v>1.50637819</v>
          </cell>
        </row>
        <row r="2014">
          <cell r="O2014">
            <v>100.16231211</v>
          </cell>
          <cell r="P2014">
            <v>1.51006657</v>
          </cell>
        </row>
        <row r="2015">
          <cell r="O2015">
            <v>100.14346719</v>
          </cell>
          <cell r="P2015">
            <v>1.51407085</v>
          </cell>
        </row>
        <row r="2016">
          <cell r="O2016">
            <v>100.18115702999999</v>
          </cell>
          <cell r="P2016">
            <v>1.4991494700000001</v>
          </cell>
        </row>
        <row r="2017">
          <cell r="O2017">
            <v>100.14346719</v>
          </cell>
          <cell r="P2017">
            <v>1.50675425</v>
          </cell>
        </row>
        <row r="2018">
          <cell r="O2018">
            <v>100.16231211</v>
          </cell>
          <cell r="P2018">
            <v>1.5105518</v>
          </cell>
        </row>
        <row r="2019">
          <cell r="O2019">
            <v>100.16231211</v>
          </cell>
          <cell r="P2019">
            <v>1.4993000000000001</v>
          </cell>
        </row>
        <row r="2020">
          <cell r="O2020">
            <v>100.14346719</v>
          </cell>
          <cell r="P2020">
            <v>1.5139946</v>
          </cell>
        </row>
        <row r="2021">
          <cell r="O2021">
            <v>100.18115702999999</v>
          </cell>
          <cell r="P2021">
            <v>1.5142880999999999</v>
          </cell>
        </row>
        <row r="2022">
          <cell r="O2022">
            <v>100.16231211</v>
          </cell>
          <cell r="P2022">
            <v>1.50670825</v>
          </cell>
        </row>
        <row r="2023">
          <cell r="O2023">
            <v>100.18115702999999</v>
          </cell>
          <cell r="P2023">
            <v>1.5066624900000001</v>
          </cell>
        </row>
        <row r="2024">
          <cell r="O2024">
            <v>100.12462227</v>
          </cell>
          <cell r="P2024">
            <v>1.5107732</v>
          </cell>
        </row>
        <row r="2025">
          <cell r="O2025">
            <v>100.16231211</v>
          </cell>
          <cell r="P2025">
            <v>1.51020032</v>
          </cell>
        </row>
        <row r="2026">
          <cell r="O2026">
            <v>100.18115702999999</v>
          </cell>
          <cell r="P2026">
            <v>1.4993762500000001</v>
          </cell>
        </row>
        <row r="2027">
          <cell r="O2027">
            <v>100.16231211</v>
          </cell>
          <cell r="P2027">
            <v>1.4990899799999999</v>
          </cell>
        </row>
        <row r="2028">
          <cell r="O2028">
            <v>100.14346719</v>
          </cell>
          <cell r="P2028">
            <v>1.5062466299999999</v>
          </cell>
        </row>
        <row r="2029">
          <cell r="O2029">
            <v>100.14346719</v>
          </cell>
          <cell r="P2029">
            <v>1.5030193199999999</v>
          </cell>
        </row>
        <row r="2030">
          <cell r="O2030">
            <v>100.18115702999999</v>
          </cell>
          <cell r="P2030">
            <v>1.50295848</v>
          </cell>
        </row>
        <row r="2031">
          <cell r="O2031">
            <v>100.14346719</v>
          </cell>
          <cell r="P2031">
            <v>1.5069881000000001</v>
          </cell>
        </row>
        <row r="2032">
          <cell r="O2032">
            <v>100.18115702999999</v>
          </cell>
          <cell r="P2032">
            <v>1.50703568</v>
          </cell>
        </row>
        <row r="2033">
          <cell r="O2033">
            <v>100.18115702999999</v>
          </cell>
          <cell r="P2033">
            <v>1.49587282</v>
          </cell>
        </row>
        <row r="2034">
          <cell r="O2034">
            <v>100.18115702999999</v>
          </cell>
          <cell r="P2034">
            <v>1.4958572000000001</v>
          </cell>
        </row>
        <row r="2035">
          <cell r="O2035">
            <v>100.16231211</v>
          </cell>
          <cell r="P2035">
            <v>1.4955357199999999</v>
          </cell>
        </row>
        <row r="2036">
          <cell r="O2036">
            <v>100.16231211</v>
          </cell>
          <cell r="P2036">
            <v>1.4991494700000001</v>
          </cell>
        </row>
        <row r="2037">
          <cell r="O2037">
            <v>100.21884686999999</v>
          </cell>
          <cell r="P2037">
            <v>1.4921059000000001</v>
          </cell>
        </row>
        <row r="2038">
          <cell r="O2038">
            <v>100.16231211</v>
          </cell>
          <cell r="P2038">
            <v>1.4991494700000001</v>
          </cell>
        </row>
        <row r="2039">
          <cell r="O2039">
            <v>100.18115702999999</v>
          </cell>
          <cell r="P2039">
            <v>1.4885098999999999</v>
          </cell>
        </row>
        <row r="2040">
          <cell r="O2040">
            <v>100.16231211</v>
          </cell>
          <cell r="P2040">
            <v>1.5031114000000001</v>
          </cell>
        </row>
        <row r="2041">
          <cell r="O2041">
            <v>100.14346719</v>
          </cell>
          <cell r="P2041">
            <v>1.4921991699999999</v>
          </cell>
        </row>
        <row r="2042">
          <cell r="O2042">
            <v>100.21884686999999</v>
          </cell>
          <cell r="P2042">
            <v>1.49582605</v>
          </cell>
        </row>
        <row r="2043">
          <cell r="O2043">
            <v>100.18115702999999</v>
          </cell>
          <cell r="P2043">
            <v>1.49972025</v>
          </cell>
        </row>
        <row r="2044">
          <cell r="O2044">
            <v>100.18115702999999</v>
          </cell>
          <cell r="P2044">
            <v>1.49245318</v>
          </cell>
        </row>
        <row r="2045">
          <cell r="O2045">
            <v>100.18115702999999</v>
          </cell>
          <cell r="P2045">
            <v>1.49601473</v>
          </cell>
        </row>
        <row r="2046">
          <cell r="O2046">
            <v>100.16231211</v>
          </cell>
          <cell r="P2046">
            <v>1.4995152599999999</v>
          </cell>
        </row>
        <row r="2047">
          <cell r="O2047">
            <v>100.16231211</v>
          </cell>
          <cell r="P2047">
            <v>1.4918921700000001</v>
          </cell>
        </row>
        <row r="2048">
          <cell r="O2048">
            <v>100.16231211</v>
          </cell>
          <cell r="P2048">
            <v>1.4809165799999999</v>
          </cell>
        </row>
        <row r="2049">
          <cell r="O2049">
            <v>100.16231211</v>
          </cell>
          <cell r="P2049">
            <v>1.4849304000000001</v>
          </cell>
        </row>
        <row r="2050">
          <cell r="O2050">
            <v>100.14346719</v>
          </cell>
          <cell r="P2050">
            <v>1.48824873</v>
          </cell>
        </row>
        <row r="2051">
          <cell r="O2051">
            <v>100.14346719</v>
          </cell>
          <cell r="P2051">
            <v>1.50315782</v>
          </cell>
        </row>
        <row r="2052">
          <cell r="O2052">
            <v>100.20000195</v>
          </cell>
          <cell r="P2052">
            <v>1.4664992699999999</v>
          </cell>
        </row>
        <row r="2053">
          <cell r="O2053">
            <v>100.14346719</v>
          </cell>
          <cell r="P2053">
            <v>1.4739094500000001</v>
          </cell>
        </row>
        <row r="2054">
          <cell r="O2054">
            <v>100.18115702999999</v>
          </cell>
          <cell r="P2054">
            <v>1.49245318</v>
          </cell>
        </row>
        <row r="2055">
          <cell r="O2055">
            <v>100.16231211</v>
          </cell>
          <cell r="P2055">
            <v>1.47756734</v>
          </cell>
        </row>
        <row r="2056">
          <cell r="O2056">
            <v>100.18115702999999</v>
          </cell>
          <cell r="P2056">
            <v>1.46662553</v>
          </cell>
        </row>
        <row r="2057">
          <cell r="O2057">
            <v>100.18115702999999</v>
          </cell>
          <cell r="P2057">
            <v>1.48105409</v>
          </cell>
        </row>
        <row r="2058">
          <cell r="O2058">
            <v>100.21884686999999</v>
          </cell>
          <cell r="P2058">
            <v>1.47359964</v>
          </cell>
        </row>
        <row r="2059">
          <cell r="O2059">
            <v>100.16231211</v>
          </cell>
          <cell r="P2059">
            <v>1.4778886600000001</v>
          </cell>
        </row>
        <row r="2060">
          <cell r="O2060">
            <v>100.20000195</v>
          </cell>
          <cell r="P2060">
            <v>1.48478957</v>
          </cell>
        </row>
        <row r="2061">
          <cell r="O2061">
            <v>100.16231211</v>
          </cell>
          <cell r="P2061">
            <v>1.48485187</v>
          </cell>
        </row>
        <row r="2062">
          <cell r="O2062">
            <v>100.16231211</v>
          </cell>
          <cell r="P2062">
            <v>1.4922777</v>
          </cell>
        </row>
        <row r="2063">
          <cell r="O2063">
            <v>100.18115702999999</v>
          </cell>
          <cell r="P2063">
            <v>1.49218355</v>
          </cell>
        </row>
        <row r="2064">
          <cell r="O2064">
            <v>100.18115702999999</v>
          </cell>
          <cell r="P2064">
            <v>1.4848051</v>
          </cell>
        </row>
        <row r="2065">
          <cell r="O2065">
            <v>100.18115702999999</v>
          </cell>
          <cell r="P2065">
            <v>1.4994686699999999</v>
          </cell>
        </row>
        <row r="2066">
          <cell r="O2066">
            <v>100.18115702999999</v>
          </cell>
          <cell r="P2066">
            <v>1.4810080000000001</v>
          </cell>
        </row>
        <row r="2067">
          <cell r="O2067">
            <v>100.18115702999999</v>
          </cell>
          <cell r="P2067">
            <v>1.4884168</v>
          </cell>
        </row>
        <row r="2068">
          <cell r="O2068">
            <v>100.20000195</v>
          </cell>
          <cell r="P2068">
            <v>1.4996092400000001</v>
          </cell>
        </row>
        <row r="2069">
          <cell r="O2069">
            <v>100.18115702999999</v>
          </cell>
          <cell r="P2069">
            <v>1.4811159199999999</v>
          </cell>
        </row>
        <row r="2070">
          <cell r="O2070">
            <v>100.21884686999999</v>
          </cell>
          <cell r="P2070">
            <v>1.4887313</v>
          </cell>
        </row>
        <row r="2071">
          <cell r="O2071">
            <v>100.18115702999999</v>
          </cell>
          <cell r="P2071">
            <v>1.49245318</v>
          </cell>
        </row>
        <row r="2072">
          <cell r="O2072">
            <v>100.20000195</v>
          </cell>
          <cell r="P2072">
            <v>1.5034741300000001</v>
          </cell>
        </row>
        <row r="2073">
          <cell r="O2073">
            <v>100.20000195</v>
          </cell>
          <cell r="P2073">
            <v>1.49917937</v>
          </cell>
        </row>
        <row r="2074">
          <cell r="O2074">
            <v>100.18115702999999</v>
          </cell>
          <cell r="P2074">
            <v>1.5140555499999999</v>
          </cell>
        </row>
        <row r="2075">
          <cell r="O2075">
            <v>100.20000195</v>
          </cell>
          <cell r="P2075">
            <v>1.5101704199999999</v>
          </cell>
        </row>
        <row r="2076">
          <cell r="O2076">
            <v>100.18115702999999</v>
          </cell>
          <cell r="P2076">
            <v>1.50315782</v>
          </cell>
        </row>
        <row r="2077">
          <cell r="O2077">
            <v>100.18115702999999</v>
          </cell>
          <cell r="P2077">
            <v>1.50657171</v>
          </cell>
        </row>
        <row r="2078">
          <cell r="O2078">
            <v>100.16231211</v>
          </cell>
          <cell r="P2078">
            <v>1.51384407</v>
          </cell>
        </row>
        <row r="2079">
          <cell r="O2079">
            <v>100.21884686999999</v>
          </cell>
          <cell r="P2079">
            <v>1.5027488200000001</v>
          </cell>
        </row>
        <row r="2080">
          <cell r="O2080">
            <v>100.18115702999999</v>
          </cell>
          <cell r="P2080">
            <v>1.50649677</v>
          </cell>
        </row>
        <row r="2081">
          <cell r="O2081">
            <v>100.20000195</v>
          </cell>
          <cell r="P2081">
            <v>1.4960785999999999</v>
          </cell>
        </row>
        <row r="2082">
          <cell r="O2082">
            <v>100.16231211</v>
          </cell>
          <cell r="P2082">
            <v>1.4958572000000001</v>
          </cell>
        </row>
        <row r="2083">
          <cell r="O2083">
            <v>100.21884686999999</v>
          </cell>
          <cell r="P2083">
            <v>1.4959041399999999</v>
          </cell>
        </row>
        <row r="2084">
          <cell r="O2084">
            <v>100.20000195</v>
          </cell>
          <cell r="P2084">
            <v>1.5000461700000001</v>
          </cell>
        </row>
        <row r="2085">
          <cell r="O2085">
            <v>100.21884686999999</v>
          </cell>
          <cell r="P2085">
            <v>1.4959988399999999</v>
          </cell>
        </row>
        <row r="2086">
          <cell r="O2086">
            <v>100.18115702999999</v>
          </cell>
          <cell r="P2086">
            <v>1.49216796</v>
          </cell>
        </row>
        <row r="2087">
          <cell r="O2087">
            <v>100.23769179</v>
          </cell>
          <cell r="P2087">
            <v>1.4955357199999999</v>
          </cell>
        </row>
        <row r="2088">
          <cell r="O2088">
            <v>100.18115702999999</v>
          </cell>
          <cell r="P2088">
            <v>1.50709955</v>
          </cell>
        </row>
        <row r="2089">
          <cell r="O2089">
            <v>100.20000195</v>
          </cell>
          <cell r="P2089">
            <v>1.5071639299999999</v>
          </cell>
        </row>
        <row r="2090">
          <cell r="O2090">
            <v>100.18115702999999</v>
          </cell>
          <cell r="P2090">
            <v>1.5035388999999999</v>
          </cell>
        </row>
        <row r="2091">
          <cell r="O2091">
            <v>100.20000195</v>
          </cell>
          <cell r="P2091">
            <v>1.4996408000000001</v>
          </cell>
        </row>
        <row r="2092">
          <cell r="O2092">
            <v>100.14346719</v>
          </cell>
          <cell r="P2092">
            <v>1.5000795200000001</v>
          </cell>
        </row>
        <row r="2093">
          <cell r="O2093">
            <v>100.21884686999999</v>
          </cell>
          <cell r="P2093">
            <v>1.5071639299999999</v>
          </cell>
        </row>
        <row r="2094">
          <cell r="O2094">
            <v>100.18115702999999</v>
          </cell>
          <cell r="P2094">
            <v>1.5033302799999999</v>
          </cell>
        </row>
        <row r="2095">
          <cell r="O2095">
            <v>100.21884686999999</v>
          </cell>
          <cell r="P2095">
            <v>1.5072614799999999</v>
          </cell>
        </row>
        <row r="2096">
          <cell r="O2096">
            <v>100.16231211</v>
          </cell>
          <cell r="P2096">
            <v>1.50383719</v>
          </cell>
        </row>
        <row r="2097">
          <cell r="O2097">
            <v>100.16231211</v>
          </cell>
          <cell r="P2097">
            <v>1.50355518</v>
          </cell>
        </row>
        <row r="2098">
          <cell r="O2098">
            <v>100.20000195</v>
          </cell>
          <cell r="P2098">
            <v>1.51424107</v>
          </cell>
        </row>
        <row r="2099">
          <cell r="O2099">
            <v>100.14346719</v>
          </cell>
          <cell r="P2099">
            <v>1.5032045000000001</v>
          </cell>
        </row>
        <row r="2100">
          <cell r="O2100">
            <v>100.20000195</v>
          </cell>
          <cell r="P2100">
            <v>1.4998328000000001</v>
          </cell>
        </row>
        <row r="2101">
          <cell r="O2101">
            <v>100.21884686999999</v>
          </cell>
          <cell r="P2101">
            <v>1.50741013</v>
          </cell>
        </row>
        <row r="2102">
          <cell r="O2102">
            <v>100.20000195</v>
          </cell>
          <cell r="P2102">
            <v>1.5109843700000001</v>
          </cell>
        </row>
        <row r="2103">
          <cell r="O2103">
            <v>100.20000195</v>
          </cell>
          <cell r="P2103">
            <v>1.4960946399999999</v>
          </cell>
        </row>
        <row r="2104">
          <cell r="O2104">
            <v>100.20000195</v>
          </cell>
          <cell r="P2104">
            <v>1.5071477799999999</v>
          </cell>
        </row>
        <row r="2105">
          <cell r="O2105">
            <v>100.18115702999999</v>
          </cell>
          <cell r="P2105">
            <v>1.49943775</v>
          </cell>
        </row>
        <row r="2106">
          <cell r="O2106">
            <v>100.23769179</v>
          </cell>
          <cell r="P2106">
            <v>1.4920442899999999</v>
          </cell>
        </row>
        <row r="2107">
          <cell r="O2107">
            <v>100.20000195</v>
          </cell>
          <cell r="P2107">
            <v>1.4997362299999999</v>
          </cell>
        </row>
        <row r="2108">
          <cell r="O2108">
            <v>100.18115702999999</v>
          </cell>
          <cell r="P2108">
            <v>1.5142567199999999</v>
          </cell>
        </row>
        <row r="2109">
          <cell r="O2109">
            <v>100.18115702999999</v>
          </cell>
          <cell r="P2109">
            <v>1.4960465999999999</v>
          </cell>
        </row>
        <row r="2110">
          <cell r="O2110">
            <v>100.20000195</v>
          </cell>
          <cell r="P2110">
            <v>1.49943775</v>
          </cell>
        </row>
        <row r="2111">
          <cell r="O2111">
            <v>100.18115702999999</v>
          </cell>
          <cell r="P2111">
            <v>1.49632276</v>
          </cell>
        </row>
        <row r="2112">
          <cell r="O2112">
            <v>100.18115702999999</v>
          </cell>
          <cell r="P2112">
            <v>1.48866743</v>
          </cell>
        </row>
        <row r="2113">
          <cell r="O2113">
            <v>100.18115702999999</v>
          </cell>
          <cell r="P2113">
            <v>1.4994841699999999</v>
          </cell>
        </row>
        <row r="2114">
          <cell r="O2114">
            <v>100.18115702999999</v>
          </cell>
          <cell r="P2114">
            <v>1.4921368699999999</v>
          </cell>
        </row>
        <row r="2115">
          <cell r="O2115">
            <v>100.18115702999999</v>
          </cell>
          <cell r="P2115">
            <v>1.5037031999999999</v>
          </cell>
        </row>
        <row r="2116">
          <cell r="O2116">
            <v>100.16231211</v>
          </cell>
          <cell r="P2116">
            <v>1.49936095</v>
          </cell>
        </row>
        <row r="2117">
          <cell r="O2117">
            <v>100.18115702999999</v>
          </cell>
          <cell r="P2117">
            <v>1.5031268499999999</v>
          </cell>
        </row>
        <row r="2118">
          <cell r="O2118">
            <v>100.18115702999999</v>
          </cell>
          <cell r="P2118">
            <v>1.4921523999999999</v>
          </cell>
        </row>
        <row r="2119">
          <cell r="O2119">
            <v>100.18115702999999</v>
          </cell>
          <cell r="P2119">
            <v>1.49978437</v>
          </cell>
        </row>
        <row r="2120">
          <cell r="O2120">
            <v>100.18115702999999</v>
          </cell>
          <cell r="P2120">
            <v>1.49972025</v>
          </cell>
        </row>
        <row r="2121">
          <cell r="O2121">
            <v>100.20000195</v>
          </cell>
          <cell r="P2121">
            <v>1.5032986500000001</v>
          </cell>
        </row>
        <row r="2122">
          <cell r="O2122">
            <v>100.16231211</v>
          </cell>
          <cell r="P2122">
            <v>1.4996092400000001</v>
          </cell>
        </row>
        <row r="2123">
          <cell r="O2123">
            <v>100.18115702999999</v>
          </cell>
          <cell r="P2123">
            <v>1.50331445</v>
          </cell>
        </row>
        <row r="2124">
          <cell r="O2124">
            <v>100.18115702999999</v>
          </cell>
          <cell r="P2124">
            <v>1.50678505</v>
          </cell>
        </row>
        <row r="2125">
          <cell r="O2125">
            <v>100.14346719</v>
          </cell>
          <cell r="P2125">
            <v>1.5215415999999999</v>
          </cell>
        </row>
        <row r="2126">
          <cell r="O2126">
            <v>100.18115702999999</v>
          </cell>
          <cell r="P2126">
            <v>1.51397943</v>
          </cell>
        </row>
        <row r="2127">
          <cell r="O2127">
            <v>100.20000195</v>
          </cell>
          <cell r="P2127">
            <v>1.499625</v>
          </cell>
        </row>
        <row r="2128">
          <cell r="O2128">
            <v>100.18115702999999</v>
          </cell>
          <cell r="P2128">
            <v>1.4994532</v>
          </cell>
        </row>
        <row r="2129">
          <cell r="O2129">
            <v>100.18115702999999</v>
          </cell>
          <cell r="P2129">
            <v>1.5105362099999999</v>
          </cell>
        </row>
        <row r="2130">
          <cell r="O2130">
            <v>100.16231211</v>
          </cell>
          <cell r="P2130">
            <v>1.5145112300000001</v>
          </cell>
        </row>
        <row r="2131">
          <cell r="O2131">
            <v>100.18115702999999</v>
          </cell>
          <cell r="P2131">
            <v>1.52117646</v>
          </cell>
        </row>
        <row r="2132">
          <cell r="O2132">
            <v>100.16231211</v>
          </cell>
          <cell r="P2132">
            <v>1.5141169400000001</v>
          </cell>
        </row>
        <row r="2133">
          <cell r="O2133">
            <v>100.18115702999999</v>
          </cell>
          <cell r="P2133">
            <v>1.5212813700000001</v>
          </cell>
        </row>
        <row r="2134">
          <cell r="O2134">
            <v>100.16231211</v>
          </cell>
          <cell r="P2134">
            <v>1.51457613</v>
          </cell>
        </row>
        <row r="2135">
          <cell r="O2135">
            <v>100.18115702999999</v>
          </cell>
          <cell r="P2135">
            <v>1.5178524200000001</v>
          </cell>
        </row>
        <row r="2136">
          <cell r="O2136">
            <v>100.20000195</v>
          </cell>
          <cell r="P2136">
            <v>1.5254999199999999</v>
          </cell>
        </row>
        <row r="2137">
          <cell r="O2137">
            <v>100.20000195</v>
          </cell>
          <cell r="P2137">
            <v>1.5255321799999999</v>
          </cell>
        </row>
        <row r="2138">
          <cell r="O2138">
            <v>100.18115702999999</v>
          </cell>
          <cell r="P2138">
            <v>1.53997227</v>
          </cell>
        </row>
        <row r="2139">
          <cell r="O2139">
            <v>100.20000195</v>
          </cell>
          <cell r="P2139">
            <v>1.5212813700000001</v>
          </cell>
        </row>
        <row r="2140">
          <cell r="O2140">
            <v>100.18115702999999</v>
          </cell>
          <cell r="P2140">
            <v>1.5181044800000001</v>
          </cell>
        </row>
        <row r="2141">
          <cell r="O2141">
            <v>100.16231211</v>
          </cell>
          <cell r="P2141">
            <v>1.5177598400000001</v>
          </cell>
        </row>
        <row r="2142">
          <cell r="O2142">
            <v>100.16231211</v>
          </cell>
          <cell r="P2142">
            <v>1.5140555499999999</v>
          </cell>
        </row>
        <row r="2143">
          <cell r="O2143">
            <v>100.18115702999999</v>
          </cell>
          <cell r="P2143">
            <v>1.52157275</v>
          </cell>
        </row>
        <row r="2144">
          <cell r="O2144">
            <v>100.12462227</v>
          </cell>
          <cell r="P2144">
            <v>1.5178679500000001</v>
          </cell>
        </row>
        <row r="2145">
          <cell r="O2145">
            <v>100.14346719</v>
          </cell>
          <cell r="P2145">
            <v>1.52125127</v>
          </cell>
        </row>
        <row r="2146">
          <cell r="O2146">
            <v>100.18115702999999</v>
          </cell>
          <cell r="P2146">
            <v>1.52465852</v>
          </cell>
        </row>
        <row r="2147">
          <cell r="O2147">
            <v>100.14346719</v>
          </cell>
          <cell r="P2147">
            <v>1.52137232</v>
          </cell>
        </row>
        <row r="2148">
          <cell r="O2148">
            <v>100.16231211</v>
          </cell>
          <cell r="P2148">
            <v>1.5214951000000001</v>
          </cell>
        </row>
        <row r="2149">
          <cell r="O2149">
            <v>100.14346719</v>
          </cell>
          <cell r="P2149">
            <v>1.52506122</v>
          </cell>
        </row>
        <row r="2150">
          <cell r="O2150">
            <v>100.14346719</v>
          </cell>
          <cell r="P2150">
            <v>1.51397943</v>
          </cell>
        </row>
        <row r="2151">
          <cell r="O2151">
            <v>100.14346719</v>
          </cell>
          <cell r="P2151">
            <v>1.5213418999999999</v>
          </cell>
        </row>
        <row r="2152">
          <cell r="O2152">
            <v>100.16231211</v>
          </cell>
          <cell r="P2152">
            <v>1.5136521599999999</v>
          </cell>
        </row>
        <row r="2153">
          <cell r="O2153">
            <v>100.16231211</v>
          </cell>
          <cell r="P2153">
            <v>1.5213115800000001</v>
          </cell>
        </row>
        <row r="2154">
          <cell r="O2154">
            <v>100.16231211</v>
          </cell>
          <cell r="P2154">
            <v>1.5287807899999999</v>
          </cell>
        </row>
        <row r="2155">
          <cell r="O2155">
            <v>100.14346719</v>
          </cell>
          <cell r="P2155">
            <v>1.5322722200000001</v>
          </cell>
        </row>
        <row r="2156">
          <cell r="O2156">
            <v>100.14346719</v>
          </cell>
          <cell r="P2156">
            <v>1.5322872599999999</v>
          </cell>
        </row>
        <row r="2157">
          <cell r="O2157">
            <v>100.16231211</v>
          </cell>
          <cell r="P2157">
            <v>1.52146424</v>
          </cell>
        </row>
        <row r="2158">
          <cell r="O2158">
            <v>100.18115702999999</v>
          </cell>
          <cell r="P2158">
            <v>1.52506122</v>
          </cell>
        </row>
        <row r="2159">
          <cell r="O2159">
            <v>100.18115702999999</v>
          </cell>
          <cell r="P2159">
            <v>1.5213418999999999</v>
          </cell>
        </row>
        <row r="2160">
          <cell r="O2160">
            <v>100.20000195</v>
          </cell>
          <cell r="P2160">
            <v>1.5177752</v>
          </cell>
        </row>
        <row r="2161">
          <cell r="O2161">
            <v>100.16231211</v>
          </cell>
          <cell r="P2161">
            <v>1.5031268499999999</v>
          </cell>
        </row>
        <row r="2162">
          <cell r="O2162">
            <v>100.18115702999999</v>
          </cell>
          <cell r="P2162">
            <v>1.5289044599999999</v>
          </cell>
        </row>
        <row r="2163">
          <cell r="O2163">
            <v>100.16231211</v>
          </cell>
          <cell r="P2163">
            <v>1.5140250200000001</v>
          </cell>
        </row>
        <row r="2164">
          <cell r="O2164">
            <v>100.20000195</v>
          </cell>
          <cell r="P2164">
            <v>1.52864376</v>
          </cell>
        </row>
        <row r="2165">
          <cell r="O2165">
            <v>100.16231211</v>
          </cell>
          <cell r="P2165">
            <v>1.5325160499999999</v>
          </cell>
        </row>
        <row r="2166">
          <cell r="O2166">
            <v>100.18115702999999</v>
          </cell>
          <cell r="P2166">
            <v>1.5256461100000001</v>
          </cell>
        </row>
        <row r="2167">
          <cell r="O2167">
            <v>100.16231211</v>
          </cell>
          <cell r="P2167">
            <v>1.5180885</v>
          </cell>
        </row>
        <row r="2168">
          <cell r="O2168">
            <v>100.18115702999999</v>
          </cell>
          <cell r="P2168">
            <v>1.51400979</v>
          </cell>
        </row>
        <row r="2169">
          <cell r="O2169">
            <v>100.20000195</v>
          </cell>
          <cell r="P2169">
            <v>1.5253405499999999</v>
          </cell>
        </row>
        <row r="2170">
          <cell r="O2170">
            <v>100.16231211</v>
          </cell>
          <cell r="P2170">
            <v>1.5252933399999999</v>
          </cell>
        </row>
        <row r="2171">
          <cell r="O2171">
            <v>100.18115702999999</v>
          </cell>
          <cell r="P2171">
            <v>1.5177905899999999</v>
          </cell>
        </row>
        <row r="2172">
          <cell r="O2172">
            <v>100.18115702999999</v>
          </cell>
          <cell r="P2172">
            <v>1.5251224999999999</v>
          </cell>
        </row>
        <row r="2173">
          <cell r="O2173">
            <v>100.18115702999999</v>
          </cell>
          <cell r="P2173">
            <v>1.5214796500000001</v>
          </cell>
        </row>
        <row r="2174">
          <cell r="O2174">
            <v>100.18115702999999</v>
          </cell>
          <cell r="P2174">
            <v>1.5177445000000001</v>
          </cell>
        </row>
        <row r="2175">
          <cell r="O2175">
            <v>100.20000195</v>
          </cell>
          <cell r="P2175">
            <v>1.5176834400000001</v>
          </cell>
        </row>
        <row r="2176">
          <cell r="O2176">
            <v>100.21884686999999</v>
          </cell>
          <cell r="P2176">
            <v>1.50652667</v>
          </cell>
        </row>
        <row r="2177">
          <cell r="O2177">
            <v>100.20000195</v>
          </cell>
          <cell r="P2177">
            <v>1.52135709</v>
          </cell>
        </row>
        <row r="2178">
          <cell r="O2178">
            <v>100.18115702999999</v>
          </cell>
          <cell r="P2178">
            <v>1.5104125399999999</v>
          </cell>
        </row>
        <row r="2179">
          <cell r="O2179">
            <v>100.20000195</v>
          </cell>
          <cell r="P2179">
            <v>1.5141015499999999</v>
          </cell>
        </row>
        <row r="2180">
          <cell r="O2180">
            <v>100.18115702999999</v>
          </cell>
          <cell r="P2180">
            <v>1.51443083</v>
          </cell>
        </row>
        <row r="2181">
          <cell r="O2181">
            <v>100.18115702999999</v>
          </cell>
          <cell r="P2181">
            <v>1.5105362099999999</v>
          </cell>
        </row>
        <row r="2182">
          <cell r="O2182">
            <v>100.18115702999999</v>
          </cell>
          <cell r="P2182">
            <v>1.5176834400000001</v>
          </cell>
        </row>
        <row r="2183">
          <cell r="O2183">
            <v>100.18115702999999</v>
          </cell>
          <cell r="P2183">
            <v>1.52123626</v>
          </cell>
        </row>
        <row r="2184">
          <cell r="O2184">
            <v>100.18115702999999</v>
          </cell>
          <cell r="P2184">
            <v>1.52516875</v>
          </cell>
        </row>
        <row r="2185">
          <cell r="O2185">
            <v>100.18115702999999</v>
          </cell>
          <cell r="P2185">
            <v>1.51404027</v>
          </cell>
        </row>
        <row r="2186">
          <cell r="O2186">
            <v>100.18115702999999</v>
          </cell>
          <cell r="P2186">
            <v>1.5175626099999999</v>
          </cell>
        </row>
        <row r="2187">
          <cell r="O2187">
            <v>100.18115702999999</v>
          </cell>
          <cell r="P2187">
            <v>1.52137232</v>
          </cell>
        </row>
        <row r="2188">
          <cell r="O2188">
            <v>100.20000195</v>
          </cell>
          <cell r="P2188">
            <v>1.5175626099999999</v>
          </cell>
        </row>
        <row r="2189">
          <cell r="O2189">
            <v>100.18115702999999</v>
          </cell>
          <cell r="P2189">
            <v>1.52116158</v>
          </cell>
        </row>
        <row r="2190">
          <cell r="O2190">
            <v>100.16231211</v>
          </cell>
          <cell r="P2190">
            <v>1.5137697699999999</v>
          </cell>
        </row>
        <row r="2191">
          <cell r="O2191">
            <v>100.18115702999999</v>
          </cell>
          <cell r="P2191">
            <v>1.51363757</v>
          </cell>
        </row>
        <row r="2192">
          <cell r="O2192">
            <v>100.16231211</v>
          </cell>
          <cell r="P2192">
            <v>1.5175326600000001</v>
          </cell>
        </row>
        <row r="2193">
          <cell r="O2193">
            <v>100.18115702999999</v>
          </cell>
          <cell r="P2193">
            <v>1.5213115800000001</v>
          </cell>
        </row>
        <row r="2194">
          <cell r="O2194">
            <v>100.16231211</v>
          </cell>
          <cell r="P2194">
            <v>1.5214488500000001</v>
          </cell>
        </row>
        <row r="2195">
          <cell r="O2195">
            <v>100.18115702999999</v>
          </cell>
          <cell r="P2195">
            <v>1.5213875699999999</v>
          </cell>
        </row>
        <row r="2196">
          <cell r="O2196">
            <v>100.18115702999999</v>
          </cell>
          <cell r="P2196">
            <v>1.51408619</v>
          </cell>
        </row>
        <row r="2197">
          <cell r="O2197">
            <v>100.18115702999999</v>
          </cell>
          <cell r="P2197">
            <v>1.5103819000000001</v>
          </cell>
        </row>
        <row r="2198">
          <cell r="O2198">
            <v>100.20000195</v>
          </cell>
          <cell r="P2198">
            <v>1.51027552</v>
          </cell>
        </row>
        <row r="2199">
          <cell r="O2199">
            <v>100.16231211</v>
          </cell>
          <cell r="P2199">
            <v>1.51397943</v>
          </cell>
        </row>
        <row r="2200">
          <cell r="O2200">
            <v>100.16231211</v>
          </cell>
          <cell r="P2200">
            <v>1.5218101900000001</v>
          </cell>
        </row>
        <row r="2201">
          <cell r="O2201">
            <v>100.20000195</v>
          </cell>
          <cell r="P2201">
            <v>1.51763793</v>
          </cell>
        </row>
        <row r="2202">
          <cell r="O2202">
            <v>100.14346719</v>
          </cell>
          <cell r="P2202">
            <v>1.51754762</v>
          </cell>
        </row>
        <row r="2203">
          <cell r="O2203">
            <v>100.18115702999999</v>
          </cell>
          <cell r="P2203">
            <v>1.5176834400000001</v>
          </cell>
        </row>
        <row r="2204">
          <cell r="O2204">
            <v>100.20000195</v>
          </cell>
          <cell r="P2204">
            <v>1.5141943</v>
          </cell>
        </row>
        <row r="2205">
          <cell r="O2205">
            <v>100.16231211</v>
          </cell>
          <cell r="P2205">
            <v>1.5212663099999999</v>
          </cell>
        </row>
        <row r="2206">
          <cell r="O2206">
            <v>100.18115702999999</v>
          </cell>
          <cell r="P2206">
            <v>1.53254702</v>
          </cell>
        </row>
        <row r="2207">
          <cell r="O2207">
            <v>100.16231211</v>
          </cell>
          <cell r="P2207">
            <v>1.5249701099999999</v>
          </cell>
        </row>
        <row r="2208">
          <cell r="O2208">
            <v>100.16231211</v>
          </cell>
          <cell r="P2208">
            <v>1.52104339</v>
          </cell>
        </row>
        <row r="2209">
          <cell r="O2209">
            <v>100.16231211</v>
          </cell>
          <cell r="P2209">
            <v>1.5211913699999999</v>
          </cell>
        </row>
        <row r="2210">
          <cell r="O2210">
            <v>100.18115702999999</v>
          </cell>
          <cell r="P2210">
            <v>1.52862867</v>
          </cell>
        </row>
        <row r="2211">
          <cell r="O2211">
            <v>100.14346719</v>
          </cell>
          <cell r="P2211">
            <v>1.5136229999999999</v>
          </cell>
        </row>
        <row r="2212">
          <cell r="O2212">
            <v>100.14346719</v>
          </cell>
          <cell r="P2212">
            <v>1.5249099100000001</v>
          </cell>
        </row>
        <row r="2213">
          <cell r="O2213">
            <v>100.16231211</v>
          </cell>
          <cell r="P2213">
            <v>1.51732581</v>
          </cell>
        </row>
        <row r="2214">
          <cell r="O2214">
            <v>100.18115702999999</v>
          </cell>
          <cell r="P2214">
            <v>1.52094123</v>
          </cell>
        </row>
        <row r="2215">
          <cell r="O2215">
            <v>100.20000195</v>
          </cell>
          <cell r="P2215">
            <v>1.52116158</v>
          </cell>
        </row>
        <row r="2216">
          <cell r="O2216">
            <v>100.16231211</v>
          </cell>
          <cell r="P2216">
            <v>1.5104279</v>
          </cell>
        </row>
        <row r="2217">
          <cell r="O2217">
            <v>100.16231211</v>
          </cell>
          <cell r="P2217">
            <v>1.5176834400000001</v>
          </cell>
        </row>
        <row r="2218">
          <cell r="O2218">
            <v>100.18115702999999</v>
          </cell>
          <cell r="P2218">
            <v>1.5214796500000001</v>
          </cell>
        </row>
        <row r="2219">
          <cell r="O2219">
            <v>100.18115702999999</v>
          </cell>
          <cell r="P2219">
            <v>1.5175626099999999</v>
          </cell>
        </row>
        <row r="2220">
          <cell r="O2220">
            <v>100.14346719</v>
          </cell>
          <cell r="P2220">
            <v>1.5174138699999999</v>
          </cell>
        </row>
        <row r="2221">
          <cell r="O2221">
            <v>100.16231211</v>
          </cell>
          <cell r="P2221">
            <v>1.52104339</v>
          </cell>
        </row>
        <row r="2222">
          <cell r="O2222">
            <v>100.16231211</v>
          </cell>
          <cell r="P2222">
            <v>1.5213875699999999</v>
          </cell>
        </row>
        <row r="2223">
          <cell r="O2223">
            <v>100.16231211</v>
          </cell>
          <cell r="P2223">
            <v>1.52493996</v>
          </cell>
        </row>
        <row r="2224">
          <cell r="O2224">
            <v>100.14346719</v>
          </cell>
          <cell r="P2224">
            <v>1.5255321799999999</v>
          </cell>
        </row>
        <row r="2225">
          <cell r="O2225">
            <v>100.18115702999999</v>
          </cell>
          <cell r="P2225">
            <v>1.5290142</v>
          </cell>
        </row>
        <row r="2226">
          <cell r="O2226">
            <v>100.18115702999999</v>
          </cell>
          <cell r="P2226">
            <v>1.5326406400000001</v>
          </cell>
        </row>
        <row r="2227">
          <cell r="O2227">
            <v>100.16231211</v>
          </cell>
          <cell r="P2227">
            <v>1.5401144499999999</v>
          </cell>
        </row>
        <row r="2228">
          <cell r="O2228">
            <v>100.16231211</v>
          </cell>
          <cell r="P2228">
            <v>1.55492137</v>
          </cell>
        </row>
        <row r="2229">
          <cell r="O2229">
            <v>100.20000195</v>
          </cell>
          <cell r="P2229">
            <v>1.54382003</v>
          </cell>
        </row>
        <row r="2230">
          <cell r="O2230">
            <v>100.14346719</v>
          </cell>
          <cell r="P2230">
            <v>1.5548730399999999</v>
          </cell>
        </row>
        <row r="2231">
          <cell r="O2231">
            <v>100.14346719</v>
          </cell>
          <cell r="P2231">
            <v>1.51454361</v>
          </cell>
        </row>
        <row r="2232">
          <cell r="O2232">
            <v>100.14346719</v>
          </cell>
          <cell r="P2232">
            <v>1.5250307400000001</v>
          </cell>
        </row>
        <row r="2233">
          <cell r="O2233">
            <v>100.16231211</v>
          </cell>
          <cell r="P2233">
            <v>1.5364727300000001</v>
          </cell>
        </row>
        <row r="2234">
          <cell r="O2234">
            <v>100.16231211</v>
          </cell>
          <cell r="P2234">
            <v>1.5178524200000001</v>
          </cell>
        </row>
        <row r="2235">
          <cell r="O2235">
            <v>100.16231211</v>
          </cell>
          <cell r="P2235">
            <v>1.5175326600000001</v>
          </cell>
        </row>
        <row r="2236">
          <cell r="O2236">
            <v>100.14346719</v>
          </cell>
          <cell r="P2236">
            <v>1.52114672</v>
          </cell>
        </row>
        <row r="2237">
          <cell r="O2237">
            <v>100.14346719</v>
          </cell>
          <cell r="P2237">
            <v>1.51771392</v>
          </cell>
        </row>
        <row r="2238">
          <cell r="O2238">
            <v>100.16231211</v>
          </cell>
          <cell r="P2238">
            <v>1.53256255</v>
          </cell>
        </row>
        <row r="2239">
          <cell r="O2239">
            <v>100.18115702999999</v>
          </cell>
          <cell r="P2239">
            <v>1.53256255</v>
          </cell>
        </row>
        <row r="2240">
          <cell r="O2240">
            <v>100.12462227</v>
          </cell>
          <cell r="P2240">
            <v>1.52146424</v>
          </cell>
        </row>
        <row r="2241">
          <cell r="O2241">
            <v>100.16231211</v>
          </cell>
          <cell r="P2241">
            <v>1.52896699</v>
          </cell>
        </row>
        <row r="2242">
          <cell r="O2242">
            <v>100.14346719</v>
          </cell>
          <cell r="P2242">
            <v>1.51793037</v>
          </cell>
        </row>
        <row r="2243">
          <cell r="O2243">
            <v>100.18115702999999</v>
          </cell>
          <cell r="P2243">
            <v>1.52146424</v>
          </cell>
        </row>
        <row r="2244">
          <cell r="O2244">
            <v>100.14346719</v>
          </cell>
          <cell r="P2244">
            <v>1.5217143900000001</v>
          </cell>
        </row>
        <row r="2245">
          <cell r="O2245">
            <v>100.18115702999999</v>
          </cell>
          <cell r="P2245">
            <v>1.52915749</v>
          </cell>
        </row>
        <row r="2246">
          <cell r="O2246">
            <v>100.14346719</v>
          </cell>
          <cell r="P2246">
            <v>1.5214951000000001</v>
          </cell>
        </row>
        <row r="2247">
          <cell r="O2247">
            <v>100.14346719</v>
          </cell>
          <cell r="P2247">
            <v>1.51391901</v>
          </cell>
        </row>
        <row r="2248">
          <cell r="O2248">
            <v>100.16231211</v>
          </cell>
          <cell r="P2248">
            <v>1.51754762</v>
          </cell>
        </row>
        <row r="2249">
          <cell r="O2249">
            <v>100.16231211</v>
          </cell>
          <cell r="P2249">
            <v>1.5178835100000001</v>
          </cell>
        </row>
        <row r="2250">
          <cell r="O2250">
            <v>100.14346719</v>
          </cell>
          <cell r="P2250">
            <v>1.5141015499999999</v>
          </cell>
        </row>
        <row r="2251">
          <cell r="O2251">
            <v>100.14346719</v>
          </cell>
          <cell r="P2251">
            <v>1.52123626</v>
          </cell>
        </row>
        <row r="2252">
          <cell r="O2252">
            <v>100.16231211</v>
          </cell>
          <cell r="P2252">
            <v>1.5106617499999999</v>
          </cell>
        </row>
        <row r="2253">
          <cell r="O2253">
            <v>100.16231211</v>
          </cell>
          <cell r="P2253">
            <v>1.5174730700000001</v>
          </cell>
        </row>
        <row r="2254">
          <cell r="O2254">
            <v>100.16231211</v>
          </cell>
          <cell r="P2254">
            <v>1.5139642799999999</v>
          </cell>
        </row>
        <row r="2255">
          <cell r="O2255">
            <v>100.16231211</v>
          </cell>
          <cell r="P2255">
            <v>1.5103819000000001</v>
          </cell>
        </row>
        <row r="2256">
          <cell r="O2256">
            <v>100.18115702999999</v>
          </cell>
          <cell r="P2256">
            <v>1.5030498999999999</v>
          </cell>
        </row>
        <row r="2257">
          <cell r="O2257">
            <v>100.16231211</v>
          </cell>
          <cell r="P2257">
            <v>1.5139039700000001</v>
          </cell>
        </row>
        <row r="2258">
          <cell r="O2258">
            <v>100.16231211</v>
          </cell>
          <cell r="P2258">
            <v>1.5107412</v>
          </cell>
        </row>
        <row r="2259">
          <cell r="O2259">
            <v>100.16231211</v>
          </cell>
          <cell r="P2259">
            <v>1.50675425</v>
          </cell>
        </row>
        <row r="2260">
          <cell r="O2260">
            <v>100.14346719</v>
          </cell>
          <cell r="P2260">
            <v>1.5065117100000001</v>
          </cell>
        </row>
        <row r="2261">
          <cell r="O2261">
            <v>100.14346719</v>
          </cell>
          <cell r="P2261">
            <v>1.50273404</v>
          </cell>
        </row>
        <row r="2262">
          <cell r="O2262">
            <v>100.18115702999999</v>
          </cell>
          <cell r="P2262">
            <v>1.51378458</v>
          </cell>
        </row>
        <row r="2263">
          <cell r="O2263">
            <v>100.14346719</v>
          </cell>
          <cell r="P2263">
            <v>1.5107412</v>
          </cell>
        </row>
        <row r="2264">
          <cell r="O2264">
            <v>100.16231211</v>
          </cell>
          <cell r="P2264">
            <v>1.5028830200000001</v>
          </cell>
        </row>
        <row r="2265">
          <cell r="O2265">
            <v>100.18115702999999</v>
          </cell>
          <cell r="P2265">
            <v>1.50280821</v>
          </cell>
        </row>
        <row r="2266">
          <cell r="O2266">
            <v>100.14346719</v>
          </cell>
          <cell r="P2266">
            <v>1.51021531</v>
          </cell>
        </row>
        <row r="2267">
          <cell r="O2267">
            <v>100.16231211</v>
          </cell>
          <cell r="P2267">
            <v>1.5136814199999999</v>
          </cell>
        </row>
        <row r="2268">
          <cell r="O2268">
            <v>100.16231211</v>
          </cell>
          <cell r="P2268">
            <v>1.4991048199999999</v>
          </cell>
        </row>
        <row r="2269">
          <cell r="O2269">
            <v>100.16231211</v>
          </cell>
          <cell r="P2269">
            <v>1.5061887700000001</v>
          </cell>
        </row>
        <row r="2270">
          <cell r="O2270">
            <v>100.18115702999999</v>
          </cell>
          <cell r="P2270">
            <v>1.4991048199999999</v>
          </cell>
        </row>
        <row r="2271">
          <cell r="O2271">
            <v>100.14346719</v>
          </cell>
          <cell r="P2271">
            <v>1.5028980599999999</v>
          </cell>
        </row>
        <row r="2272">
          <cell r="O2272">
            <v>100.14346719</v>
          </cell>
          <cell r="P2272">
            <v>1.5105362099999999</v>
          </cell>
        </row>
        <row r="2273">
          <cell r="O2273">
            <v>100.18115702999999</v>
          </cell>
          <cell r="P2273">
            <v>1.5030346000000001</v>
          </cell>
        </row>
        <row r="2274">
          <cell r="O2274">
            <v>100.21884686999999</v>
          </cell>
          <cell r="P2274">
            <v>1.49587282</v>
          </cell>
        </row>
        <row r="2275">
          <cell r="O2275">
            <v>100.18115702999999</v>
          </cell>
          <cell r="P2275">
            <v>1.506847</v>
          </cell>
        </row>
        <row r="2276">
          <cell r="O2276">
            <v>100.14346719</v>
          </cell>
          <cell r="P2276">
            <v>1.4995464700000001</v>
          </cell>
        </row>
        <row r="2277">
          <cell r="O2277">
            <v>100.14346719</v>
          </cell>
          <cell r="P2277">
            <v>1.4993304199999999</v>
          </cell>
        </row>
        <row r="2278">
          <cell r="O2278">
            <v>100.18115702999999</v>
          </cell>
          <cell r="P2278">
            <v>1.4993762500000001</v>
          </cell>
        </row>
        <row r="2279">
          <cell r="O2279">
            <v>100.20000195</v>
          </cell>
          <cell r="P2279">
            <v>1.5069094199999999</v>
          </cell>
        </row>
        <row r="2280">
          <cell r="O2280">
            <v>100.14346719</v>
          </cell>
          <cell r="P2280">
            <v>1.51400979</v>
          </cell>
        </row>
        <row r="2281">
          <cell r="O2281">
            <v>100.18115702999999</v>
          </cell>
          <cell r="P2281">
            <v>1.51794604</v>
          </cell>
        </row>
        <row r="2282">
          <cell r="O2282">
            <v>100.18115702999999</v>
          </cell>
          <cell r="P2282">
            <v>1.5104587</v>
          </cell>
        </row>
        <row r="2283">
          <cell r="O2283">
            <v>100.16231211</v>
          </cell>
          <cell r="P2283">
            <v>1.49968838</v>
          </cell>
        </row>
        <row r="2284">
          <cell r="O2284">
            <v>100.16231211</v>
          </cell>
          <cell r="P2284">
            <v>1.50692509</v>
          </cell>
        </row>
        <row r="2285">
          <cell r="O2285">
            <v>100.20000195</v>
          </cell>
          <cell r="P2285">
            <v>1.50298884</v>
          </cell>
        </row>
        <row r="2286">
          <cell r="O2286">
            <v>100.20000195</v>
          </cell>
          <cell r="P2286">
            <v>1.4997362299999999</v>
          </cell>
        </row>
        <row r="2287">
          <cell r="O2287">
            <v>100.18115702999999</v>
          </cell>
          <cell r="P2287">
            <v>1.50286801</v>
          </cell>
        </row>
        <row r="2288">
          <cell r="O2288">
            <v>100.16231211</v>
          </cell>
          <cell r="P2288">
            <v>1.49237295</v>
          </cell>
        </row>
        <row r="2289">
          <cell r="O2289">
            <v>100.16231211</v>
          </cell>
          <cell r="P2289">
            <v>1.5106775800000001</v>
          </cell>
        </row>
        <row r="2290">
          <cell r="O2290">
            <v>100.18115702999999</v>
          </cell>
          <cell r="P2290">
            <v>1.5141632700000001</v>
          </cell>
        </row>
        <row r="2291">
          <cell r="O2291">
            <v>100.16231211</v>
          </cell>
          <cell r="P2291">
            <v>1.49981663</v>
          </cell>
        </row>
        <row r="2292">
          <cell r="O2292">
            <v>100.18115702999999</v>
          </cell>
          <cell r="P2292">
            <v>1.5070516</v>
          </cell>
        </row>
        <row r="2293">
          <cell r="O2293">
            <v>100.18115702999999</v>
          </cell>
          <cell r="P2293">
            <v>1.49953085</v>
          </cell>
        </row>
        <row r="2294">
          <cell r="O2294">
            <v>100.18115702999999</v>
          </cell>
          <cell r="P2294">
            <v>1.5069408</v>
          </cell>
        </row>
        <row r="2295">
          <cell r="O2295">
            <v>100.18115702999999</v>
          </cell>
          <cell r="P2295">
            <v>1.4994686699999999</v>
          </cell>
        </row>
        <row r="2296">
          <cell r="O2296">
            <v>100.18115702999999</v>
          </cell>
          <cell r="P2296">
            <v>1.4994686699999999</v>
          </cell>
        </row>
        <row r="2297">
          <cell r="O2297">
            <v>100.20000195</v>
          </cell>
          <cell r="P2297">
            <v>1.5032828899999999</v>
          </cell>
        </row>
        <row r="2298">
          <cell r="O2298">
            <v>100.20000195</v>
          </cell>
          <cell r="P2298">
            <v>1.5031114000000001</v>
          </cell>
        </row>
        <row r="2299">
          <cell r="O2299">
            <v>100.18115702999999</v>
          </cell>
          <cell r="P2299">
            <v>1.50689377</v>
          </cell>
        </row>
        <row r="2300">
          <cell r="O2300">
            <v>100.18115702999999</v>
          </cell>
          <cell r="P2300">
            <v>1.50672355</v>
          </cell>
        </row>
        <row r="2301">
          <cell r="O2301">
            <v>100.21884686999999</v>
          </cell>
          <cell r="P2301">
            <v>1.4995935</v>
          </cell>
        </row>
        <row r="2302">
          <cell r="O2302">
            <v>100.21884686999999</v>
          </cell>
          <cell r="P2302">
            <v>1.5034419400000001</v>
          </cell>
        </row>
        <row r="2303">
          <cell r="O2303">
            <v>100.18115702999999</v>
          </cell>
          <cell r="P2303">
            <v>1.4922304900000001</v>
          </cell>
        </row>
        <row r="2304">
          <cell r="O2304">
            <v>100.20000195</v>
          </cell>
          <cell r="P2304">
            <v>1.4921059000000001</v>
          </cell>
        </row>
        <row r="2305">
          <cell r="O2305">
            <v>100.20000195</v>
          </cell>
          <cell r="P2305">
            <v>1.49577955</v>
          </cell>
        </row>
        <row r="2306">
          <cell r="O2306">
            <v>100.18115702999999</v>
          </cell>
          <cell r="P2306">
            <v>1.49965663</v>
          </cell>
        </row>
        <row r="2307">
          <cell r="O2307">
            <v>100.18115702999999</v>
          </cell>
          <cell r="P2307">
            <v>1.4955658199999999</v>
          </cell>
        </row>
        <row r="2308">
          <cell r="O2308">
            <v>100.18115702999999</v>
          </cell>
          <cell r="P2308">
            <v>1.4957950200000001</v>
          </cell>
        </row>
        <row r="2309">
          <cell r="O2309">
            <v>100.20000195</v>
          </cell>
          <cell r="P2309">
            <v>1.4920904500000001</v>
          </cell>
        </row>
        <row r="2310">
          <cell r="O2310">
            <v>100.20000195</v>
          </cell>
          <cell r="P2310">
            <v>1.49956212</v>
          </cell>
        </row>
        <row r="2311">
          <cell r="O2311">
            <v>100.21884686999999</v>
          </cell>
          <cell r="P2311">
            <v>1.4995935</v>
          </cell>
        </row>
        <row r="2312">
          <cell r="O2312">
            <v>100.20000195</v>
          </cell>
          <cell r="P2312">
            <v>1.4919223800000001</v>
          </cell>
        </row>
        <row r="2313">
          <cell r="O2313">
            <v>100.20000195</v>
          </cell>
          <cell r="P2313">
            <v>1.49559603</v>
          </cell>
        </row>
        <row r="2314">
          <cell r="O2314">
            <v>100.21884686999999</v>
          </cell>
          <cell r="P2314">
            <v>1.4955207100000001</v>
          </cell>
        </row>
        <row r="2315">
          <cell r="O2315">
            <v>100.16231211</v>
          </cell>
          <cell r="P2315">
            <v>1.5029736499999999</v>
          </cell>
        </row>
        <row r="2316">
          <cell r="O2316">
            <v>100.18115702999999</v>
          </cell>
          <cell r="P2316">
            <v>1.50279333</v>
          </cell>
        </row>
        <row r="2317">
          <cell r="O2317">
            <v>100.20000195</v>
          </cell>
          <cell r="P2317">
            <v>1.4993000000000001</v>
          </cell>
        </row>
        <row r="2318">
          <cell r="O2318">
            <v>100.18115702999999</v>
          </cell>
          <cell r="P2318">
            <v>1.49587282</v>
          </cell>
        </row>
        <row r="2319">
          <cell r="O2319">
            <v>100.16231211</v>
          </cell>
          <cell r="P2319">
            <v>1.50672355</v>
          </cell>
        </row>
        <row r="2320">
          <cell r="O2320">
            <v>100.16231211</v>
          </cell>
          <cell r="P2320">
            <v>1.4880838700000001</v>
          </cell>
        </row>
        <row r="2321">
          <cell r="O2321">
            <v>100.21884686999999</v>
          </cell>
          <cell r="P2321">
            <v>1.5062466299999999</v>
          </cell>
        </row>
        <row r="2322">
          <cell r="O2322">
            <v>100.16231211</v>
          </cell>
          <cell r="P2322">
            <v>1.49177238</v>
          </cell>
        </row>
        <row r="2323">
          <cell r="O2323">
            <v>100.18115702999999</v>
          </cell>
          <cell r="P2323">
            <v>1.4994686699999999</v>
          </cell>
        </row>
        <row r="2324">
          <cell r="O2324">
            <v>100.14346719</v>
          </cell>
          <cell r="P2324">
            <v>1.4998490099999999</v>
          </cell>
        </row>
        <row r="2325">
          <cell r="O2325">
            <v>100.18115702999999</v>
          </cell>
          <cell r="P2325">
            <v>1.4999305599999999</v>
          </cell>
        </row>
        <row r="2326">
          <cell r="O2326">
            <v>100.16231211</v>
          </cell>
          <cell r="P2326">
            <v>1.4993304199999999</v>
          </cell>
        </row>
        <row r="2327">
          <cell r="O2327">
            <v>100.18115702999999</v>
          </cell>
          <cell r="P2327">
            <v>1.4998490099999999</v>
          </cell>
        </row>
        <row r="2328">
          <cell r="O2328">
            <v>100.18115702999999</v>
          </cell>
          <cell r="P2328">
            <v>1.49587282</v>
          </cell>
        </row>
        <row r="2329">
          <cell r="O2329">
            <v>100.16231211</v>
          </cell>
          <cell r="P2329">
            <v>1.4992848299999999</v>
          </cell>
        </row>
        <row r="2330">
          <cell r="O2330">
            <v>100.20000195</v>
          </cell>
          <cell r="P2330">
            <v>1.49926968</v>
          </cell>
        </row>
        <row r="2331">
          <cell r="O2331">
            <v>100.21884686999999</v>
          </cell>
          <cell r="P2331">
            <v>1.4989138500000001</v>
          </cell>
        </row>
        <row r="2332">
          <cell r="O2332">
            <v>100.18115702999999</v>
          </cell>
          <cell r="P2332">
            <v>1.4995152599999999</v>
          </cell>
        </row>
        <row r="2333">
          <cell r="O2333">
            <v>100.18115702999999</v>
          </cell>
          <cell r="P2333">
            <v>1.4990899799999999</v>
          </cell>
        </row>
        <row r="2334">
          <cell r="O2334">
            <v>100.20000195</v>
          </cell>
          <cell r="P2334">
            <v>1.49581052</v>
          </cell>
        </row>
        <row r="2335">
          <cell r="O2335">
            <v>100.20000195</v>
          </cell>
          <cell r="P2335">
            <v>1.5216196900000001</v>
          </cell>
        </row>
        <row r="2336">
          <cell r="O2336">
            <v>100.16231211</v>
          </cell>
          <cell r="P2336">
            <v>1.49237295</v>
          </cell>
        </row>
        <row r="2337">
          <cell r="O2337">
            <v>100.18115702999999</v>
          </cell>
          <cell r="P2337">
            <v>1.4925179500000001</v>
          </cell>
        </row>
        <row r="2338">
          <cell r="O2338">
            <v>100.18115702999999</v>
          </cell>
          <cell r="P2338">
            <v>1.48843225</v>
          </cell>
        </row>
        <row r="2339">
          <cell r="O2339">
            <v>100.20000195</v>
          </cell>
          <cell r="P2339">
            <v>1.49975225</v>
          </cell>
        </row>
        <row r="2340">
          <cell r="O2340">
            <v>100.18115702999999</v>
          </cell>
          <cell r="P2340">
            <v>1.4997362299999999</v>
          </cell>
        </row>
        <row r="2341">
          <cell r="O2341">
            <v>100.18115702999999</v>
          </cell>
          <cell r="P2341">
            <v>1.5067388900000001</v>
          </cell>
        </row>
        <row r="2342">
          <cell r="O2342">
            <v>100.20000195</v>
          </cell>
          <cell r="P2342">
            <v>1.49603065</v>
          </cell>
        </row>
        <row r="2343">
          <cell r="O2343">
            <v>100.18115702999999</v>
          </cell>
          <cell r="P2343">
            <v>1.5029131200000001</v>
          </cell>
        </row>
        <row r="2344">
          <cell r="O2344">
            <v>100.14346719</v>
          </cell>
          <cell r="P2344">
            <v>1.4919983699999999</v>
          </cell>
        </row>
        <row r="2345">
          <cell r="O2345">
            <v>100.18115702999999</v>
          </cell>
          <cell r="P2345">
            <v>1.49895756</v>
          </cell>
        </row>
        <row r="2346">
          <cell r="O2346">
            <v>100.20000195</v>
          </cell>
          <cell r="P2346">
            <v>1.49923947</v>
          </cell>
        </row>
        <row r="2347">
          <cell r="O2347">
            <v>100.20000195</v>
          </cell>
          <cell r="P2347">
            <v>1.4880394400000001</v>
          </cell>
        </row>
        <row r="2348">
          <cell r="O2348">
            <v>100.18115702999999</v>
          </cell>
          <cell r="P2348">
            <v>1.49169832</v>
          </cell>
        </row>
        <row r="2349">
          <cell r="O2349">
            <v>100.18115702999999</v>
          </cell>
          <cell r="P2349">
            <v>1.48866743</v>
          </cell>
        </row>
        <row r="2350">
          <cell r="O2350">
            <v>100.16231211</v>
          </cell>
          <cell r="P2350">
            <v>1.4884168</v>
          </cell>
        </row>
        <row r="2351">
          <cell r="O2351">
            <v>100.18115702999999</v>
          </cell>
          <cell r="P2351">
            <v>1.50298884</v>
          </cell>
        </row>
        <row r="2352">
          <cell r="O2352">
            <v>100.18115702999999</v>
          </cell>
          <cell r="P2352">
            <v>1.49567202</v>
          </cell>
        </row>
        <row r="2353">
          <cell r="O2353">
            <v>100.14346719</v>
          </cell>
          <cell r="P2353">
            <v>1.50317335</v>
          </cell>
        </row>
        <row r="2354">
          <cell r="O2354">
            <v>100.18115702999999</v>
          </cell>
          <cell r="P2354">
            <v>1.49917937</v>
          </cell>
        </row>
        <row r="2355">
          <cell r="O2355">
            <v>100.18115702999999</v>
          </cell>
          <cell r="P2355">
            <v>1.4992244100000001</v>
          </cell>
        </row>
        <row r="2356">
          <cell r="O2356">
            <v>100.16231211</v>
          </cell>
          <cell r="P2356">
            <v>1.5033302799999999</v>
          </cell>
        </row>
        <row r="2357">
          <cell r="O2357">
            <v>100.14346719</v>
          </cell>
          <cell r="P2357">
            <v>1.49917937</v>
          </cell>
        </row>
        <row r="2358">
          <cell r="O2358">
            <v>100.18115702999999</v>
          </cell>
          <cell r="P2358">
            <v>1.4952256799999999</v>
          </cell>
        </row>
        <row r="2359">
          <cell r="O2359">
            <v>100.18115702999999</v>
          </cell>
          <cell r="P2359">
            <v>1.49561118</v>
          </cell>
        </row>
        <row r="2360">
          <cell r="O2360">
            <v>100.18115702999999</v>
          </cell>
          <cell r="P2360">
            <v>1.50267514</v>
          </cell>
        </row>
        <row r="2361">
          <cell r="O2361">
            <v>100.16231211</v>
          </cell>
          <cell r="P2361">
            <v>1.49543117</v>
          </cell>
        </row>
        <row r="2362">
          <cell r="O2362">
            <v>100.16231211</v>
          </cell>
          <cell r="P2362">
            <v>1.49903089</v>
          </cell>
        </row>
        <row r="2363">
          <cell r="O2363">
            <v>100.14346719</v>
          </cell>
          <cell r="P2363">
            <v>1.50657171</v>
          </cell>
        </row>
        <row r="2364">
          <cell r="O2364">
            <v>100.14346719</v>
          </cell>
          <cell r="P2364">
            <v>1.49925457</v>
          </cell>
        </row>
        <row r="2365">
          <cell r="O2365">
            <v>100.16231211</v>
          </cell>
          <cell r="P2365">
            <v>1.5030806000000001</v>
          </cell>
        </row>
        <row r="2366">
          <cell r="O2366">
            <v>100.16231211</v>
          </cell>
          <cell r="P2366">
            <v>1.49547582</v>
          </cell>
        </row>
        <row r="2367">
          <cell r="O2367">
            <v>100.16231211</v>
          </cell>
          <cell r="P2367">
            <v>1.4918021699999999</v>
          </cell>
        </row>
        <row r="2368">
          <cell r="O2368">
            <v>100.16231211</v>
          </cell>
          <cell r="P2368">
            <v>1.49567202</v>
          </cell>
        </row>
        <row r="2369">
          <cell r="O2369">
            <v>100.18115702999999</v>
          </cell>
          <cell r="P2369">
            <v>1.4954163300000001</v>
          </cell>
        </row>
        <row r="2370">
          <cell r="O2370">
            <v>100.18115702999999</v>
          </cell>
          <cell r="P2370">
            <v>1.49904562</v>
          </cell>
        </row>
        <row r="2371">
          <cell r="O2371">
            <v>100.18115702999999</v>
          </cell>
          <cell r="P2371">
            <v>1.4952839099999999</v>
          </cell>
        </row>
        <row r="2372">
          <cell r="O2372">
            <v>100.18115702999999</v>
          </cell>
          <cell r="P2372">
            <v>1.4881285200000001</v>
          </cell>
        </row>
        <row r="2373">
          <cell r="O2373">
            <v>100.16231211</v>
          </cell>
          <cell r="P2373">
            <v>1.48465107</v>
          </cell>
        </row>
        <row r="2374">
          <cell r="O2374">
            <v>100.16231211</v>
          </cell>
          <cell r="P2374">
            <v>1.4845147700000001</v>
          </cell>
        </row>
        <row r="2375">
          <cell r="O2375">
            <v>100.12462227</v>
          </cell>
          <cell r="P2375">
            <v>1.49146538</v>
          </cell>
        </row>
        <row r="2376">
          <cell r="O2376">
            <v>100.14346719</v>
          </cell>
          <cell r="P2376">
            <v>1.4842047300000001</v>
          </cell>
        </row>
        <row r="2377">
          <cell r="O2377">
            <v>100.14346719</v>
          </cell>
          <cell r="P2377">
            <v>1.48421925</v>
          </cell>
        </row>
        <row r="2378">
          <cell r="O2378">
            <v>100.12462227</v>
          </cell>
          <cell r="P2378">
            <v>1.4878929000000001</v>
          </cell>
        </row>
        <row r="2379">
          <cell r="O2379">
            <v>100.12462227</v>
          </cell>
          <cell r="P2379">
            <v>1.48421925</v>
          </cell>
        </row>
        <row r="2380">
          <cell r="O2380">
            <v>100.14346719</v>
          </cell>
          <cell r="P2380">
            <v>1.48088632</v>
          </cell>
        </row>
        <row r="2381">
          <cell r="O2381">
            <v>100.18115702999999</v>
          </cell>
          <cell r="P2381">
            <v>1.48462059</v>
          </cell>
        </row>
        <row r="2382">
          <cell r="O2382">
            <v>100.16231211</v>
          </cell>
          <cell r="P2382">
            <v>1.4770184900000001</v>
          </cell>
        </row>
        <row r="2383">
          <cell r="O2383">
            <v>100.20000195</v>
          </cell>
          <cell r="P2383">
            <v>1.4954015199999999</v>
          </cell>
        </row>
        <row r="2384">
          <cell r="O2384">
            <v>100.14346719</v>
          </cell>
          <cell r="P2384">
            <v>1.47731905</v>
          </cell>
        </row>
        <row r="2385">
          <cell r="O2385">
            <v>100.14346719</v>
          </cell>
          <cell r="P2385">
            <v>1.4771674699999999</v>
          </cell>
        </row>
        <row r="2386">
          <cell r="O2386">
            <v>100.18115702999999</v>
          </cell>
          <cell r="P2386">
            <v>1.48482066</v>
          </cell>
        </row>
        <row r="2387">
          <cell r="O2387">
            <v>100.16231211</v>
          </cell>
          <cell r="P2387">
            <v>1.4772429300000001</v>
          </cell>
        </row>
        <row r="2388">
          <cell r="O2388">
            <v>100.14346719</v>
          </cell>
          <cell r="P2388">
            <v>1.48459023</v>
          </cell>
        </row>
        <row r="2389">
          <cell r="O2389">
            <v>100.18115702999999</v>
          </cell>
          <cell r="P2389">
            <v>1.4845599700000001</v>
          </cell>
        </row>
        <row r="2390">
          <cell r="O2390">
            <v>100.16231211</v>
          </cell>
          <cell r="P2390">
            <v>1.4770777799999999</v>
          </cell>
        </row>
        <row r="2391">
          <cell r="O2391">
            <v>100.18115702999999</v>
          </cell>
          <cell r="P2391">
            <v>1.4697752100000001</v>
          </cell>
        </row>
        <row r="2392">
          <cell r="O2392">
            <v>100.16231211</v>
          </cell>
          <cell r="P2392">
            <v>1.46639035</v>
          </cell>
        </row>
        <row r="2393">
          <cell r="O2393">
            <v>100.18115702999999</v>
          </cell>
          <cell r="P2393">
            <v>1.47361487</v>
          </cell>
        </row>
        <row r="2394">
          <cell r="O2394">
            <v>100.14346719</v>
          </cell>
          <cell r="P2394">
            <v>1.4661766199999999</v>
          </cell>
        </row>
        <row r="2395">
          <cell r="O2395">
            <v>100.16231211</v>
          </cell>
          <cell r="P2395">
            <v>1.47359964</v>
          </cell>
        </row>
        <row r="2396">
          <cell r="O2396">
            <v>100.16231211</v>
          </cell>
          <cell r="P2396">
            <v>1.4701260599999999</v>
          </cell>
        </row>
        <row r="2397">
          <cell r="O2397">
            <v>100.16231211</v>
          </cell>
          <cell r="P2397">
            <v>1.48446981</v>
          </cell>
        </row>
        <row r="2398">
          <cell r="O2398">
            <v>100.18115702999999</v>
          </cell>
          <cell r="P2398">
            <v>1.48439538</v>
          </cell>
        </row>
        <row r="2399">
          <cell r="O2399">
            <v>100.16231211</v>
          </cell>
          <cell r="P2399">
            <v>1.46623715</v>
          </cell>
        </row>
        <row r="2400">
          <cell r="O2400">
            <v>100.18115702999999</v>
          </cell>
          <cell r="P2400">
            <v>1.48063324</v>
          </cell>
        </row>
        <row r="2401">
          <cell r="O2401">
            <v>100.18115702999999</v>
          </cell>
          <cell r="P2401">
            <v>1.47370679</v>
          </cell>
        </row>
        <row r="2402">
          <cell r="O2402">
            <v>100.18115702999999</v>
          </cell>
          <cell r="P2402">
            <v>1.4663440999999999</v>
          </cell>
        </row>
        <row r="2403">
          <cell r="O2403">
            <v>100.16231211</v>
          </cell>
          <cell r="P2403">
            <v>1.47703327</v>
          </cell>
        </row>
        <row r="2404">
          <cell r="O2404">
            <v>100.14346719</v>
          </cell>
          <cell r="P2404">
            <v>1.4732566300000001</v>
          </cell>
        </row>
        <row r="2405">
          <cell r="O2405">
            <v>100.18115702999999</v>
          </cell>
          <cell r="P2405">
            <v>1.47736505</v>
          </cell>
        </row>
        <row r="2406">
          <cell r="O2406">
            <v>100.18115702999999</v>
          </cell>
          <cell r="P2406">
            <v>1.4735088599999999</v>
          </cell>
        </row>
        <row r="2407">
          <cell r="O2407">
            <v>100.16231211</v>
          </cell>
          <cell r="P2407">
            <v>1.4699870500000001</v>
          </cell>
        </row>
        <row r="2408">
          <cell r="O2408">
            <v>100.18115702999999</v>
          </cell>
          <cell r="P2408">
            <v>1.4774733600000001</v>
          </cell>
        </row>
        <row r="2409">
          <cell r="O2409">
            <v>100.16231211</v>
          </cell>
          <cell r="P2409">
            <v>1.4693947700000001</v>
          </cell>
        </row>
        <row r="2410">
          <cell r="O2410">
            <v>100.16231211</v>
          </cell>
          <cell r="P2410">
            <v>1.4772581</v>
          </cell>
        </row>
        <row r="2411">
          <cell r="O2411">
            <v>100.20000195</v>
          </cell>
          <cell r="P2411">
            <v>1.47361487</v>
          </cell>
        </row>
        <row r="2412">
          <cell r="O2412">
            <v>100.16231211</v>
          </cell>
          <cell r="P2412">
            <v>1.4661465199999999</v>
          </cell>
        </row>
        <row r="2413">
          <cell r="O2413">
            <v>100.16231211</v>
          </cell>
          <cell r="P2413">
            <v>1.47687196</v>
          </cell>
        </row>
        <row r="2414">
          <cell r="O2414">
            <v>100.18115702999999</v>
          </cell>
          <cell r="P2414">
            <v>1.4655789100000001</v>
          </cell>
        </row>
        <row r="2415">
          <cell r="O2415">
            <v>100.18115702999999</v>
          </cell>
          <cell r="P2415">
            <v>1.4695392</v>
          </cell>
        </row>
        <row r="2416">
          <cell r="O2416">
            <v>100.20000195</v>
          </cell>
          <cell r="P2416">
            <v>1.47718251</v>
          </cell>
        </row>
        <row r="2417">
          <cell r="O2417">
            <v>100.18115702999999</v>
          </cell>
          <cell r="P2417">
            <v>1.46943786</v>
          </cell>
        </row>
        <row r="2418">
          <cell r="O2418">
            <v>100.18115702999999</v>
          </cell>
          <cell r="P2418">
            <v>1.46964169</v>
          </cell>
        </row>
        <row r="2419">
          <cell r="O2419">
            <v>100.18115702999999</v>
          </cell>
          <cell r="P2419">
            <v>1.4699108000000001</v>
          </cell>
        </row>
        <row r="2420">
          <cell r="O2420">
            <v>100.16231211</v>
          </cell>
          <cell r="P2420">
            <v>1.4698653699999999</v>
          </cell>
        </row>
        <row r="2421">
          <cell r="O2421">
            <v>100.16231211</v>
          </cell>
          <cell r="P2421">
            <v>1.47691566</v>
          </cell>
        </row>
        <row r="2422">
          <cell r="O2422">
            <v>100.16231211</v>
          </cell>
          <cell r="P2422">
            <v>1.4769889899999999</v>
          </cell>
        </row>
        <row r="2423">
          <cell r="O2423">
            <v>100.18115702999999</v>
          </cell>
          <cell r="P2423">
            <v>1.4732128499999999</v>
          </cell>
        </row>
        <row r="2424">
          <cell r="O2424">
            <v>100.18115702999999</v>
          </cell>
          <cell r="P2424">
            <v>1.4544317899999999</v>
          </cell>
        </row>
        <row r="2425">
          <cell r="O2425">
            <v>100.16231211</v>
          </cell>
          <cell r="P2425">
            <v>1.45850371</v>
          </cell>
        </row>
        <row r="2426">
          <cell r="O2426">
            <v>100.20000195</v>
          </cell>
          <cell r="P2426">
            <v>1.46216283</v>
          </cell>
        </row>
        <row r="2427">
          <cell r="O2427">
            <v>100.16231211</v>
          </cell>
          <cell r="P2427">
            <v>1.45508061</v>
          </cell>
        </row>
        <row r="2428">
          <cell r="O2428">
            <v>100.21884686999999</v>
          </cell>
          <cell r="P2428">
            <v>1.4476440699999999</v>
          </cell>
        </row>
        <row r="2429">
          <cell r="O2429">
            <v>100.18115702999999</v>
          </cell>
          <cell r="P2429">
            <v>1.4513920300000001</v>
          </cell>
        </row>
        <row r="2430">
          <cell r="O2430">
            <v>100.16231211</v>
          </cell>
          <cell r="P2430">
            <v>1.4509693800000001</v>
          </cell>
        </row>
        <row r="2431">
          <cell r="O2431">
            <v>100.20000195</v>
          </cell>
          <cell r="P2431">
            <v>1.4510552299999999</v>
          </cell>
        </row>
        <row r="2432">
          <cell r="O2432">
            <v>100.14346719</v>
          </cell>
          <cell r="P2432">
            <v>1.4405520199999999</v>
          </cell>
        </row>
        <row r="2433">
          <cell r="O2433">
            <v>100.16231211</v>
          </cell>
          <cell r="P2433">
            <v>1.4549470900000001</v>
          </cell>
        </row>
        <row r="2434">
          <cell r="O2434">
            <v>100.18115702999999</v>
          </cell>
          <cell r="P2434">
            <v>1.45467156</v>
          </cell>
        </row>
        <row r="2435">
          <cell r="O2435">
            <v>100.18115702999999</v>
          </cell>
          <cell r="P2435">
            <v>1.47328594</v>
          </cell>
        </row>
        <row r="2436">
          <cell r="O2436">
            <v>100.10577735</v>
          </cell>
          <cell r="P2436">
            <v>1.4694522699999999</v>
          </cell>
        </row>
        <row r="2437">
          <cell r="O2437">
            <v>100.16231211</v>
          </cell>
          <cell r="P2437">
            <v>1.48445487</v>
          </cell>
        </row>
        <row r="2438">
          <cell r="O2438">
            <v>100.18115702999999</v>
          </cell>
          <cell r="P2438">
            <v>1.4701260599999999</v>
          </cell>
        </row>
        <row r="2439">
          <cell r="O2439">
            <v>100.16231211</v>
          </cell>
          <cell r="P2439">
            <v>1.4700949699999999</v>
          </cell>
        </row>
        <row r="2440">
          <cell r="O2440">
            <v>100.21884686999999</v>
          </cell>
          <cell r="P2440">
            <v>1.46607171</v>
          </cell>
        </row>
        <row r="2441">
          <cell r="O2441">
            <v>100.21884686999999</v>
          </cell>
          <cell r="P2441">
            <v>1.4696711899999999</v>
          </cell>
        </row>
        <row r="2442">
          <cell r="O2442">
            <v>100.20000195</v>
          </cell>
          <cell r="P2442">
            <v>1.4770480800000001</v>
          </cell>
        </row>
        <row r="2443">
          <cell r="O2443">
            <v>100.16231211</v>
          </cell>
          <cell r="P2443">
            <v>1.48087122</v>
          </cell>
        </row>
        <row r="2444">
          <cell r="O2444">
            <v>100.16231211</v>
          </cell>
          <cell r="P2444">
            <v>1.47340413</v>
          </cell>
        </row>
        <row r="2445">
          <cell r="O2445">
            <v>100.14346719</v>
          </cell>
          <cell r="P2445">
            <v>1.46245786</v>
          </cell>
        </row>
        <row r="2446">
          <cell r="O2446">
            <v>100.16231211</v>
          </cell>
          <cell r="P2446">
            <v>1.46985027</v>
          </cell>
        </row>
        <row r="2447">
          <cell r="O2447">
            <v>100.18115702999999</v>
          </cell>
          <cell r="P2447">
            <v>1.46622198</v>
          </cell>
        </row>
        <row r="2448">
          <cell r="O2448">
            <v>100.20000195</v>
          </cell>
          <cell r="P2448">
            <v>1.4701260599999999</v>
          </cell>
        </row>
        <row r="2449">
          <cell r="O2449">
            <v>100.14346719</v>
          </cell>
          <cell r="P2449">
            <v>1.4663440999999999</v>
          </cell>
        </row>
        <row r="2450">
          <cell r="O2450">
            <v>100.20000195</v>
          </cell>
          <cell r="P2450">
            <v>1.4551707700000001</v>
          </cell>
        </row>
        <row r="2451">
          <cell r="O2451">
            <v>100.18115702999999</v>
          </cell>
          <cell r="P2451">
            <v>1.4701105000000001</v>
          </cell>
        </row>
        <row r="2452">
          <cell r="O2452">
            <v>100.20000195</v>
          </cell>
          <cell r="P2452">
            <v>1.47356928</v>
          </cell>
        </row>
        <row r="2453">
          <cell r="O2453">
            <v>100.16231211</v>
          </cell>
          <cell r="P2453">
            <v>1.47710757</v>
          </cell>
        </row>
        <row r="2454">
          <cell r="O2454">
            <v>100.16231211</v>
          </cell>
          <cell r="P2454">
            <v>1.47343392</v>
          </cell>
        </row>
        <row r="2455">
          <cell r="O2455">
            <v>100.16231211</v>
          </cell>
          <cell r="P2455">
            <v>1.46585101</v>
          </cell>
        </row>
        <row r="2456">
          <cell r="O2456">
            <v>100.16231211</v>
          </cell>
          <cell r="P2456">
            <v>1.4805747199999999</v>
          </cell>
        </row>
        <row r="2457">
          <cell r="O2457">
            <v>100.18115702999999</v>
          </cell>
          <cell r="P2457">
            <v>1.46622198</v>
          </cell>
        </row>
        <row r="2458">
          <cell r="O2458">
            <v>100.16231211</v>
          </cell>
          <cell r="P2458">
            <v>1.4953719700000001</v>
          </cell>
        </row>
        <row r="2459">
          <cell r="O2459">
            <v>100.18115702999999</v>
          </cell>
          <cell r="P2459">
            <v>1.4664992699999999</v>
          </cell>
        </row>
        <row r="2460">
          <cell r="O2460">
            <v>100.14346719</v>
          </cell>
          <cell r="P2460">
            <v>1.4772885200000001</v>
          </cell>
        </row>
        <row r="2461">
          <cell r="O2461">
            <v>100.21884686999999</v>
          </cell>
          <cell r="P2461">
            <v>1.45524662</v>
          </cell>
        </row>
        <row r="2462">
          <cell r="O2462">
            <v>100.16231211</v>
          </cell>
          <cell r="P2462">
            <v>1.4771225100000001</v>
          </cell>
        </row>
        <row r="2463">
          <cell r="O2463">
            <v>100.18115702999999</v>
          </cell>
          <cell r="P2463">
            <v>1.4806921399999999</v>
          </cell>
        </row>
        <row r="2464">
          <cell r="O2464">
            <v>100.18115702999999</v>
          </cell>
          <cell r="P2464">
            <v>1.47750457</v>
          </cell>
        </row>
        <row r="2465">
          <cell r="O2465">
            <v>100.16231211</v>
          </cell>
          <cell r="P2465">
            <v>1.47343392</v>
          </cell>
        </row>
        <row r="2466">
          <cell r="O2466">
            <v>100.16231211</v>
          </cell>
          <cell r="P2466">
            <v>1.4660123199999999</v>
          </cell>
        </row>
        <row r="2467">
          <cell r="O2467">
            <v>100.16231211</v>
          </cell>
          <cell r="P2467">
            <v>1.4696269799999999</v>
          </cell>
        </row>
        <row r="2468">
          <cell r="O2468">
            <v>100.18115702999999</v>
          </cell>
          <cell r="P2468">
            <v>1.4770777799999999</v>
          </cell>
        </row>
        <row r="2469">
          <cell r="O2469">
            <v>100.16231211</v>
          </cell>
          <cell r="P2469">
            <v>1.4806185700000001</v>
          </cell>
        </row>
        <row r="2470">
          <cell r="O2470">
            <v>100.18115702999999</v>
          </cell>
          <cell r="P2470">
            <v>1.4806185700000001</v>
          </cell>
        </row>
        <row r="2471">
          <cell r="O2471">
            <v>100.20000195</v>
          </cell>
          <cell r="P2471">
            <v>1.4805455999999999</v>
          </cell>
        </row>
        <row r="2472">
          <cell r="O2472">
            <v>100.20000195</v>
          </cell>
          <cell r="P2472">
            <v>1.4811314499999999</v>
          </cell>
        </row>
        <row r="2473">
          <cell r="O2473">
            <v>100.18115702999999</v>
          </cell>
          <cell r="P2473">
            <v>1.49243707</v>
          </cell>
        </row>
        <row r="2474">
          <cell r="O2474">
            <v>100.14346719</v>
          </cell>
          <cell r="P2474">
            <v>1.4806479299999999</v>
          </cell>
        </row>
        <row r="2475">
          <cell r="O2475">
            <v>100.16231211</v>
          </cell>
          <cell r="P2475">
            <v>1.4843362899999999</v>
          </cell>
        </row>
        <row r="2476">
          <cell r="O2476">
            <v>100.18115702999999</v>
          </cell>
          <cell r="P2476">
            <v>1.4812725499999999</v>
          </cell>
        </row>
        <row r="2477">
          <cell r="O2477">
            <v>100.20000195</v>
          </cell>
          <cell r="P2477">
            <v>1.4767995700000001</v>
          </cell>
        </row>
        <row r="2478">
          <cell r="O2478">
            <v>100.16231211</v>
          </cell>
          <cell r="P2478">
            <v>1.4842922199999999</v>
          </cell>
        </row>
        <row r="2479">
          <cell r="O2479">
            <v>100.18115702999999</v>
          </cell>
          <cell r="P2479">
            <v>1.48818842</v>
          </cell>
        </row>
        <row r="2480">
          <cell r="O2480">
            <v>100.14346719</v>
          </cell>
          <cell r="P2480">
            <v>1.47340413</v>
          </cell>
        </row>
        <row r="2481">
          <cell r="O2481">
            <v>100.18115702999999</v>
          </cell>
          <cell r="P2481">
            <v>1.47719757</v>
          </cell>
        </row>
        <row r="2482">
          <cell r="O2482">
            <v>100.18115702999999</v>
          </cell>
          <cell r="P2482">
            <v>1.4769742800000001</v>
          </cell>
        </row>
        <row r="2483">
          <cell r="O2483">
            <v>100.16231211</v>
          </cell>
          <cell r="P2483">
            <v>1.4807663099999999</v>
          </cell>
        </row>
        <row r="2484">
          <cell r="O2484">
            <v>100.16231211</v>
          </cell>
          <cell r="P2484">
            <v>1.4621049699999999</v>
          </cell>
        </row>
        <row r="2485">
          <cell r="O2485">
            <v>100.14346719</v>
          </cell>
          <cell r="P2485">
            <v>1.46985027</v>
          </cell>
        </row>
        <row r="2486">
          <cell r="O2486">
            <v>100.16231211</v>
          </cell>
          <cell r="P2486">
            <v>1.4588746800000001</v>
          </cell>
        </row>
        <row r="2487">
          <cell r="O2487">
            <v>100.18115702999999</v>
          </cell>
          <cell r="P2487">
            <v>1.4584891799999999</v>
          </cell>
        </row>
        <row r="2488">
          <cell r="O2488">
            <v>100.18115702999999</v>
          </cell>
          <cell r="P2488">
            <v>1.4474248000000001</v>
          </cell>
        </row>
        <row r="2489">
          <cell r="O2489">
            <v>100.16231211</v>
          </cell>
          <cell r="P2489">
            <v>1.45133253</v>
          </cell>
        </row>
        <row r="2490">
          <cell r="O2490">
            <v>100.16231211</v>
          </cell>
          <cell r="P2490">
            <v>1.46588012</v>
          </cell>
        </row>
        <row r="2491">
          <cell r="O2491">
            <v>100.18115702999999</v>
          </cell>
          <cell r="P2491">
            <v>1.45502102</v>
          </cell>
        </row>
        <row r="2492">
          <cell r="O2492">
            <v>100.18115702999999</v>
          </cell>
          <cell r="P2492">
            <v>1.45862074</v>
          </cell>
        </row>
        <row r="2493">
          <cell r="O2493">
            <v>100.14346719</v>
          </cell>
          <cell r="P2493">
            <v>1.4659680399999999</v>
          </cell>
        </row>
        <row r="2494">
          <cell r="O2494">
            <v>100.16231211</v>
          </cell>
          <cell r="P2494">
            <v>1.4625634999999999</v>
          </cell>
        </row>
        <row r="2495">
          <cell r="O2495">
            <v>100.18115702999999</v>
          </cell>
          <cell r="P2495">
            <v>1.4658947099999999</v>
          </cell>
        </row>
        <row r="2496">
          <cell r="O2496">
            <v>100.16231211</v>
          </cell>
          <cell r="P2496">
            <v>1.46958298</v>
          </cell>
        </row>
        <row r="2497">
          <cell r="O2497">
            <v>100.16231211</v>
          </cell>
          <cell r="P2497">
            <v>1.47340413</v>
          </cell>
        </row>
        <row r="2498">
          <cell r="O2498">
            <v>100.10577735</v>
          </cell>
          <cell r="P2498">
            <v>1.46948116</v>
          </cell>
        </row>
        <row r="2499">
          <cell r="O2499">
            <v>100.14346719</v>
          </cell>
          <cell r="P2499">
            <v>1.4696564299999999</v>
          </cell>
        </row>
        <row r="2500">
          <cell r="O2500">
            <v>100.16231211</v>
          </cell>
          <cell r="P2500">
            <v>1.4699564700000001</v>
          </cell>
        </row>
        <row r="2501">
          <cell r="O2501">
            <v>100.16231211</v>
          </cell>
          <cell r="P2501">
            <v>1.47703327</v>
          </cell>
        </row>
        <row r="2502">
          <cell r="O2502">
            <v>100.14346719</v>
          </cell>
          <cell r="P2502">
            <v>1.47353902</v>
          </cell>
        </row>
        <row r="2503">
          <cell r="O2503">
            <v>100.18115702999999</v>
          </cell>
          <cell r="P2503">
            <v>1.4699259899999999</v>
          </cell>
        </row>
        <row r="2504">
          <cell r="O2504">
            <v>100.18115702999999</v>
          </cell>
          <cell r="P2504">
            <v>1.47353902</v>
          </cell>
        </row>
        <row r="2505">
          <cell r="O2505">
            <v>100.18115702999999</v>
          </cell>
          <cell r="P2505">
            <v>1.4805601500000001</v>
          </cell>
        </row>
        <row r="2506">
          <cell r="O2506">
            <v>100.18115702999999</v>
          </cell>
          <cell r="P2506">
            <v>1.4845448699999999</v>
          </cell>
        </row>
        <row r="2507">
          <cell r="O2507">
            <v>100.14346719</v>
          </cell>
          <cell r="P2507">
            <v>1.4807961599999999</v>
          </cell>
        </row>
        <row r="2508">
          <cell r="O2508">
            <v>100.18115702999999</v>
          </cell>
          <cell r="P2508">
            <v>1.4920442899999999</v>
          </cell>
        </row>
        <row r="2509">
          <cell r="O2509">
            <v>100.14346719</v>
          </cell>
          <cell r="P2509">
            <v>1.48143223</v>
          </cell>
        </row>
        <row r="2510">
          <cell r="O2510">
            <v>100.20000195</v>
          </cell>
          <cell r="P2510">
            <v>1.48858829</v>
          </cell>
        </row>
        <row r="2511">
          <cell r="O2511">
            <v>100.16231211</v>
          </cell>
          <cell r="P2511">
            <v>1.4884013899999999</v>
          </cell>
        </row>
        <row r="2512">
          <cell r="O2512">
            <v>100.18115702999999</v>
          </cell>
          <cell r="P2512">
            <v>1.4844997600000001</v>
          </cell>
        </row>
        <row r="2513">
          <cell r="O2513">
            <v>100.12462227</v>
          </cell>
          <cell r="P2513">
            <v>1.51035137</v>
          </cell>
        </row>
        <row r="2514">
          <cell r="O2514">
            <v>100.18115702999999</v>
          </cell>
          <cell r="P2514">
            <v>1.49601473</v>
          </cell>
        </row>
        <row r="2515">
          <cell r="O2515">
            <v>100.12462227</v>
          </cell>
          <cell r="P2515">
            <v>1.48468165</v>
          </cell>
        </row>
        <row r="2516">
          <cell r="O2516">
            <v>100.20000195</v>
          </cell>
          <cell r="P2516">
            <v>1.48863568</v>
          </cell>
        </row>
        <row r="2517">
          <cell r="O2517">
            <v>100.16231211</v>
          </cell>
          <cell r="P2517">
            <v>1.47771035</v>
          </cell>
        </row>
        <row r="2518">
          <cell r="O2518">
            <v>100.10577735</v>
          </cell>
          <cell r="P2518">
            <v>1.47392525</v>
          </cell>
        </row>
        <row r="2519">
          <cell r="O2519">
            <v>100.14346719</v>
          </cell>
          <cell r="P2519">
            <v>1.4698051599999999</v>
          </cell>
        </row>
        <row r="2520">
          <cell r="O2520">
            <v>100.14346719</v>
          </cell>
          <cell r="P2520">
            <v>1.4847431499999999</v>
          </cell>
        </row>
        <row r="2521">
          <cell r="O2521">
            <v>100.14346719</v>
          </cell>
          <cell r="P2521">
            <v>1.47763059</v>
          </cell>
        </row>
        <row r="2522">
          <cell r="O2522">
            <v>100.18115702999999</v>
          </cell>
          <cell r="P2522">
            <v>1.4778722799999999</v>
          </cell>
        </row>
        <row r="2523">
          <cell r="O2523">
            <v>100.12462227</v>
          </cell>
          <cell r="P2523">
            <v>1.48485187</v>
          </cell>
        </row>
        <row r="2524">
          <cell r="O2524">
            <v>100.18115702999999</v>
          </cell>
          <cell r="P2524">
            <v>1.4922777</v>
          </cell>
        </row>
        <row r="2525">
          <cell r="O2525">
            <v>100.14346719</v>
          </cell>
          <cell r="P2525">
            <v>1.4851220300000001</v>
          </cell>
        </row>
        <row r="2526">
          <cell r="O2526">
            <v>100.18115702999999</v>
          </cell>
          <cell r="P2526">
            <v>1.49246933</v>
          </cell>
        </row>
        <row r="2527">
          <cell r="O2527">
            <v>100.16231211</v>
          </cell>
          <cell r="P2527">
            <v>1.4816779200000001</v>
          </cell>
        </row>
        <row r="2528">
          <cell r="O2528">
            <v>100.14346719</v>
          </cell>
          <cell r="P2528">
            <v>1.4850736899999999</v>
          </cell>
        </row>
        <row r="2529">
          <cell r="O2529">
            <v>100.20000195</v>
          </cell>
          <cell r="P2529">
            <v>1.47026743</v>
          </cell>
        </row>
        <row r="2530">
          <cell r="O2530">
            <v>100.18115702999999</v>
          </cell>
          <cell r="P2530">
            <v>1.4850256500000001</v>
          </cell>
        </row>
        <row r="2531">
          <cell r="O2531">
            <v>100.16231211</v>
          </cell>
          <cell r="P2531">
            <v>1.49184706</v>
          </cell>
        </row>
        <row r="2532">
          <cell r="O2532">
            <v>100.21884686999999</v>
          </cell>
          <cell r="P2532">
            <v>1.4814645500000001</v>
          </cell>
        </row>
        <row r="2533">
          <cell r="O2533">
            <v>100.16231211</v>
          </cell>
          <cell r="P2533">
            <v>1.4957486900000001</v>
          </cell>
        </row>
        <row r="2534">
          <cell r="O2534">
            <v>100.14346719</v>
          </cell>
          <cell r="P2534">
            <v>1.4994532</v>
          </cell>
        </row>
        <row r="2535">
          <cell r="O2535">
            <v>100.18115702999999</v>
          </cell>
          <cell r="P2535">
            <v>1.48824873</v>
          </cell>
        </row>
        <row r="2536">
          <cell r="O2536">
            <v>100.18115702999999</v>
          </cell>
          <cell r="P2536">
            <v>1.4922462000000001</v>
          </cell>
        </row>
        <row r="2537">
          <cell r="O2537">
            <v>100.14346719</v>
          </cell>
          <cell r="P2537">
            <v>1.4959988399999999</v>
          </cell>
        </row>
        <row r="2538">
          <cell r="O2538">
            <v>100.16231211</v>
          </cell>
          <cell r="P2538">
            <v>1.48860405</v>
          </cell>
        </row>
        <row r="2539">
          <cell r="O2539">
            <v>100.16231211</v>
          </cell>
          <cell r="P2539">
            <v>1.4922934999999999</v>
          </cell>
        </row>
        <row r="2540">
          <cell r="O2540">
            <v>100.18115702999999</v>
          </cell>
          <cell r="P2540">
            <v>1.4884168</v>
          </cell>
        </row>
        <row r="2541">
          <cell r="O2541">
            <v>100.16231211</v>
          </cell>
          <cell r="P2541">
            <v>1.4849304000000001</v>
          </cell>
        </row>
        <row r="2542">
          <cell r="O2542">
            <v>100.10577735</v>
          </cell>
          <cell r="P2542">
            <v>1.4995464700000001</v>
          </cell>
        </row>
        <row r="2543">
          <cell r="O2543">
            <v>100.14346719</v>
          </cell>
          <cell r="P2543">
            <v>1.5032201199999999</v>
          </cell>
        </row>
        <row r="2544">
          <cell r="O2544">
            <v>100.14346719</v>
          </cell>
          <cell r="P2544">
            <v>1.4922934999999999</v>
          </cell>
        </row>
        <row r="2545">
          <cell r="O2545">
            <v>100.18115702999999</v>
          </cell>
          <cell r="P2545">
            <v>1.48874734</v>
          </cell>
        </row>
        <row r="2546">
          <cell r="O2546">
            <v>100.08693243</v>
          </cell>
          <cell r="P2546">
            <v>1.5179147200000001</v>
          </cell>
        </row>
        <row r="2547">
          <cell r="O2547">
            <v>100.18115702999999</v>
          </cell>
          <cell r="P2547">
            <v>1.49957779</v>
          </cell>
        </row>
        <row r="2548">
          <cell r="O2548">
            <v>100.18115702999999</v>
          </cell>
          <cell r="P2548">
            <v>1.4955357199999999</v>
          </cell>
        </row>
        <row r="2549">
          <cell r="O2549">
            <v>100.20000195</v>
          </cell>
          <cell r="P2549">
            <v>1.4954015199999999</v>
          </cell>
        </row>
        <row r="2550">
          <cell r="O2550">
            <v>100.14346719</v>
          </cell>
          <cell r="P2550">
            <v>1.4922148200000001</v>
          </cell>
        </row>
        <row r="2551">
          <cell r="O2551">
            <v>100.16231211</v>
          </cell>
          <cell r="P2551">
            <v>1.5068781499999999</v>
          </cell>
        </row>
        <row r="2552">
          <cell r="O2552">
            <v>100.12462227</v>
          </cell>
          <cell r="P2552">
            <v>1.5034259000000001</v>
          </cell>
        </row>
        <row r="2553">
          <cell r="O2553">
            <v>100.14346719</v>
          </cell>
          <cell r="P2553">
            <v>1.5072778600000001</v>
          </cell>
        </row>
        <row r="2554">
          <cell r="O2554">
            <v>100.08693243</v>
          </cell>
          <cell r="P2554">
            <v>1.5148581400000001</v>
          </cell>
        </row>
        <row r="2555">
          <cell r="O2555">
            <v>100.12462227</v>
          </cell>
          <cell r="P2555">
            <v>1.5147241499999999</v>
          </cell>
        </row>
        <row r="2556">
          <cell r="O2556">
            <v>100.06808751</v>
          </cell>
          <cell r="P2556">
            <v>1.5225868499999999</v>
          </cell>
        </row>
        <row r="2557">
          <cell r="O2557">
            <v>100.03039767</v>
          </cell>
          <cell r="P2557">
            <v>1.53364349</v>
          </cell>
        </row>
        <row r="2558">
          <cell r="O2558">
            <v>100.04924259000001</v>
          </cell>
          <cell r="P2558">
            <v>1.52253365</v>
          </cell>
        </row>
        <row r="2559">
          <cell r="O2559">
            <v>100.06808751</v>
          </cell>
          <cell r="P2559">
            <v>1.5149602200000001</v>
          </cell>
        </row>
        <row r="2560">
          <cell r="O2560">
            <v>100.01155275000001</v>
          </cell>
          <cell r="P2560">
            <v>1.50729427</v>
          </cell>
        </row>
        <row r="2561">
          <cell r="O2561">
            <v>100.04924259000001</v>
          </cell>
          <cell r="P2561">
            <v>1.5109187900000001</v>
          </cell>
        </row>
        <row r="2562">
          <cell r="O2562">
            <v>100.06808751</v>
          </cell>
          <cell r="P2562">
            <v>1.5075108399999999</v>
          </cell>
        </row>
        <row r="2563">
          <cell r="O2563">
            <v>100.03039767</v>
          </cell>
          <cell r="P2563">
            <v>1.49968838</v>
          </cell>
        </row>
        <row r="2564">
          <cell r="O2564">
            <v>100.04924259000001</v>
          </cell>
          <cell r="P2564">
            <v>1.5144468499999999</v>
          </cell>
        </row>
        <row r="2565">
          <cell r="O2565">
            <v>100.03039767</v>
          </cell>
          <cell r="P2565">
            <v>1.51140746</v>
          </cell>
        </row>
        <row r="2566">
          <cell r="O2566">
            <v>100.03039767</v>
          </cell>
          <cell r="P2566">
            <v>1.51511602</v>
          </cell>
        </row>
        <row r="2567">
          <cell r="O2567">
            <v>100.04924259000001</v>
          </cell>
          <cell r="P2567">
            <v>1.51118449</v>
          </cell>
        </row>
        <row r="2568">
          <cell r="O2568">
            <v>100.04924259000001</v>
          </cell>
          <cell r="P2568">
            <v>1.50766449</v>
          </cell>
        </row>
        <row r="2569">
          <cell r="O2569">
            <v>100.03039767</v>
          </cell>
          <cell r="P2569">
            <v>1.5113037199999999</v>
          </cell>
        </row>
        <row r="2570">
          <cell r="O2570">
            <v>100.04924259000001</v>
          </cell>
          <cell r="P2570">
            <v>1.5111339699999999</v>
          </cell>
        </row>
        <row r="2571">
          <cell r="O2571">
            <v>100.03039767</v>
          </cell>
          <cell r="P2571">
            <v>1.5111004699999999</v>
          </cell>
        </row>
        <row r="2572">
          <cell r="O2572">
            <v>100.03039767</v>
          </cell>
          <cell r="P2572">
            <v>1.5223246699999999</v>
          </cell>
        </row>
        <row r="2573">
          <cell r="O2573">
            <v>100.04924259000001</v>
          </cell>
          <cell r="P2573">
            <v>1.50016354</v>
          </cell>
        </row>
        <row r="2574">
          <cell r="O2574">
            <v>100.04924259000001</v>
          </cell>
          <cell r="P2574">
            <v>1.5494458499999999</v>
          </cell>
        </row>
        <row r="2575">
          <cell r="O2575">
            <v>99.785413719999994</v>
          </cell>
          <cell r="P2575">
            <v>1.5426115199999999</v>
          </cell>
        </row>
        <row r="2576">
          <cell r="O2576">
            <v>99.879638319999998</v>
          </cell>
          <cell r="P2576">
            <v>1.53084796</v>
          </cell>
        </row>
        <row r="2577">
          <cell r="O2577">
            <v>99.841948479999999</v>
          </cell>
          <cell r="P2577">
            <v>1.5306863399999999</v>
          </cell>
        </row>
        <row r="2578">
          <cell r="O2578">
            <v>99.879638319999998</v>
          </cell>
          <cell r="P2578">
            <v>1.53056784</v>
          </cell>
        </row>
        <row r="2579">
          <cell r="O2579">
            <v>99.917328159999997</v>
          </cell>
          <cell r="P2579">
            <v>1.5304323399999999</v>
          </cell>
        </row>
        <row r="2580">
          <cell r="O2580">
            <v>99.917328159999997</v>
          </cell>
          <cell r="P2580">
            <v>1.53776051</v>
          </cell>
        </row>
        <row r="2581">
          <cell r="O2581">
            <v>99.879638319999998</v>
          </cell>
          <cell r="P2581">
            <v>1.5451846600000001</v>
          </cell>
        </row>
        <row r="2582">
          <cell r="O2582">
            <v>99.879638319999998</v>
          </cell>
          <cell r="P2582">
            <v>1.53454212</v>
          </cell>
        </row>
        <row r="2583">
          <cell r="O2583">
            <v>99.917328159999997</v>
          </cell>
          <cell r="P2583">
            <v>1.53776051</v>
          </cell>
        </row>
        <row r="2584">
          <cell r="O2584">
            <v>99.898483240000004</v>
          </cell>
          <cell r="P2584">
            <v>1.54907456</v>
          </cell>
        </row>
        <row r="2585">
          <cell r="O2585">
            <v>99.917328159999997</v>
          </cell>
          <cell r="P2585">
            <v>1.53774144</v>
          </cell>
        </row>
        <row r="2586">
          <cell r="O2586">
            <v>99.879638319999998</v>
          </cell>
          <cell r="P2586">
            <v>1.5522298000000001</v>
          </cell>
        </row>
        <row r="2587">
          <cell r="O2587">
            <v>99.955017999999995</v>
          </cell>
          <cell r="P2587">
            <v>1.5188776900000001</v>
          </cell>
        </row>
        <row r="2588">
          <cell r="O2588">
            <v>99.898483240000004</v>
          </cell>
          <cell r="P2588">
            <v>1.5298106199999999</v>
          </cell>
        </row>
        <row r="2589">
          <cell r="O2589">
            <v>99.917328159999997</v>
          </cell>
          <cell r="P2589">
            <v>1.51804074</v>
          </cell>
        </row>
        <row r="2590">
          <cell r="O2590">
            <v>99.973862920000002</v>
          </cell>
          <cell r="P2590">
            <v>1.4293650600000001</v>
          </cell>
        </row>
        <row r="2591">
          <cell r="O2591">
            <v>99.955017999999995</v>
          </cell>
          <cell r="P2591">
            <v>1.52554835</v>
          </cell>
        </row>
        <row r="2592">
          <cell r="O2592">
            <v>99.917328159999997</v>
          </cell>
          <cell r="P2592">
            <v>1.52896699</v>
          </cell>
        </row>
        <row r="2593">
          <cell r="O2593">
            <v>99.898483240000004</v>
          </cell>
          <cell r="P2593">
            <v>1.53980173</v>
          </cell>
        </row>
        <row r="2594">
          <cell r="O2594">
            <v>99.898483240000004</v>
          </cell>
          <cell r="P2594">
            <v>1.54717978</v>
          </cell>
        </row>
        <row r="2595">
          <cell r="O2595">
            <v>99.936173080000003</v>
          </cell>
          <cell r="P2595">
            <v>1.55458892</v>
          </cell>
        </row>
        <row r="2596">
          <cell r="O2596">
            <v>99.936173080000003</v>
          </cell>
          <cell r="P2596">
            <v>1.5177752</v>
          </cell>
        </row>
        <row r="2597">
          <cell r="O2597">
            <v>99.917328159999997</v>
          </cell>
          <cell r="P2597">
            <v>1.5658459499999999</v>
          </cell>
        </row>
        <row r="2598">
          <cell r="O2598">
            <v>99.879638319999998</v>
          </cell>
          <cell r="P2598">
            <v>1.5655789</v>
          </cell>
        </row>
        <row r="2599">
          <cell r="O2599">
            <v>99.917328159999997</v>
          </cell>
          <cell r="P2599">
            <v>1.5804611</v>
          </cell>
        </row>
        <row r="2600">
          <cell r="O2600">
            <v>99.898483240000004</v>
          </cell>
          <cell r="P2600">
            <v>1.5917554300000001</v>
          </cell>
        </row>
        <row r="2601">
          <cell r="O2601">
            <v>99.879638319999998</v>
          </cell>
          <cell r="P2601">
            <v>1.59207269</v>
          </cell>
        </row>
        <row r="2602">
          <cell r="O2602">
            <v>99.879638319999998</v>
          </cell>
          <cell r="P2602">
            <v>1.58857154</v>
          </cell>
        </row>
        <row r="2603">
          <cell r="O2603">
            <v>99.841948479999999</v>
          </cell>
          <cell r="P2603">
            <v>1.5850745900000001</v>
          </cell>
        </row>
        <row r="2604">
          <cell r="O2604">
            <v>99.879638319999998</v>
          </cell>
          <cell r="P2604">
            <v>1.5954947900000001</v>
          </cell>
        </row>
        <row r="2605">
          <cell r="O2605">
            <v>99.860793400000006</v>
          </cell>
          <cell r="P2605">
            <v>1.5878559800000001</v>
          </cell>
        </row>
        <row r="2606">
          <cell r="O2606">
            <v>99.879638319999998</v>
          </cell>
          <cell r="P2606">
            <v>1.5918874199999999</v>
          </cell>
        </row>
        <row r="2607">
          <cell r="O2607">
            <v>99.841948479999999</v>
          </cell>
          <cell r="P2607">
            <v>1.5917554300000001</v>
          </cell>
        </row>
        <row r="2608">
          <cell r="O2608">
            <v>99.879638319999998</v>
          </cell>
          <cell r="P2608">
            <v>1.5955944200000001</v>
          </cell>
        </row>
        <row r="2609">
          <cell r="O2609">
            <v>99.879638319999998</v>
          </cell>
          <cell r="P2609">
            <v>1.5957976700000001</v>
          </cell>
        </row>
        <row r="2610">
          <cell r="O2610">
            <v>99.898483240000004</v>
          </cell>
          <cell r="P2610">
            <v>1.59528319</v>
          </cell>
        </row>
        <row r="2611">
          <cell r="O2611">
            <v>99.898483240000004</v>
          </cell>
          <cell r="P2611">
            <v>1.5990538000000001</v>
          </cell>
        </row>
        <row r="2612">
          <cell r="O2612">
            <v>99.860793400000006</v>
          </cell>
          <cell r="P2612">
            <v>1.60643369</v>
          </cell>
        </row>
        <row r="2613">
          <cell r="O2613">
            <v>99.879638319999998</v>
          </cell>
          <cell r="P2613">
            <v>1.6098187399999999</v>
          </cell>
        </row>
        <row r="2614">
          <cell r="O2614">
            <v>99.879638319999998</v>
          </cell>
          <cell r="P2614">
            <v>1.61330548</v>
          </cell>
        </row>
        <row r="2615">
          <cell r="O2615">
            <v>99.898483240000004</v>
          </cell>
          <cell r="P2615">
            <v>1.6281555400000001</v>
          </cell>
        </row>
        <row r="2616">
          <cell r="O2616">
            <v>99.860793400000006</v>
          </cell>
          <cell r="P2616">
            <v>1.6279386899999999</v>
          </cell>
        </row>
        <row r="2617">
          <cell r="O2617">
            <v>99.879638319999998</v>
          </cell>
          <cell r="P2617">
            <v>1.6311217499999999</v>
          </cell>
        </row>
        <row r="2618">
          <cell r="O2618">
            <v>99.879638319999998</v>
          </cell>
          <cell r="P2618">
            <v>1.6092403900000001</v>
          </cell>
        </row>
        <row r="2619">
          <cell r="O2619">
            <v>99.898483240000004</v>
          </cell>
          <cell r="P2619">
            <v>1.6166913599999999</v>
          </cell>
        </row>
        <row r="2620">
          <cell r="O2620">
            <v>99.917328159999997</v>
          </cell>
          <cell r="P2620">
            <v>1.6125957399999999</v>
          </cell>
        </row>
        <row r="2621">
          <cell r="O2621">
            <v>99.917328159999997</v>
          </cell>
          <cell r="P2621">
            <v>1.96483524</v>
          </cell>
        </row>
        <row r="2622">
          <cell r="O2622">
            <v>99.973862920000002</v>
          </cell>
          <cell r="P2622">
            <v>1.92057627</v>
          </cell>
        </row>
        <row r="2623">
          <cell r="O2623">
            <v>99.936173080000003</v>
          </cell>
          <cell r="P2623">
            <v>1.92772516</v>
          </cell>
        </row>
        <row r="2624">
          <cell r="O2624">
            <v>99.879638319999998</v>
          </cell>
          <cell r="P2624">
            <v>1.9092786100000001</v>
          </cell>
        </row>
        <row r="2625">
          <cell r="O2625">
            <v>99.917328159999997</v>
          </cell>
          <cell r="P2625">
            <v>1.8835241300000001</v>
          </cell>
        </row>
        <row r="2626">
          <cell r="O2626">
            <v>99.898483240000004</v>
          </cell>
          <cell r="P2626">
            <v>1.8694159699999999</v>
          </cell>
        </row>
        <row r="2627">
          <cell r="O2627">
            <v>99.898483240000004</v>
          </cell>
          <cell r="P2627">
            <v>1.8656059899999999</v>
          </cell>
        </row>
        <row r="2628">
          <cell r="O2628">
            <v>99.917328159999997</v>
          </cell>
          <cell r="P2628">
            <v>1.86903887</v>
          </cell>
        </row>
        <row r="2629">
          <cell r="O2629">
            <v>99.917328159999997</v>
          </cell>
          <cell r="P2629">
            <v>1.85858916</v>
          </cell>
        </row>
        <row r="2630">
          <cell r="O2630">
            <v>99.879638319999998</v>
          </cell>
          <cell r="P2630">
            <v>1.85846391</v>
          </cell>
        </row>
        <row r="2631">
          <cell r="O2631">
            <v>99.936173080000003</v>
          </cell>
          <cell r="P2631">
            <v>1.87303486</v>
          </cell>
        </row>
        <row r="2632">
          <cell r="O2632">
            <v>99.917328159999997</v>
          </cell>
          <cell r="P2632">
            <v>1.8585472199999999</v>
          </cell>
        </row>
        <row r="2633">
          <cell r="O2633">
            <v>99.879638319999998</v>
          </cell>
          <cell r="P2633">
            <v>1.8729262499999999</v>
          </cell>
        </row>
        <row r="2634">
          <cell r="O2634">
            <v>99.898483240000004</v>
          </cell>
          <cell r="P2634">
            <v>1.8807721900000001</v>
          </cell>
        </row>
        <row r="2635">
          <cell r="O2635">
            <v>99.879638319999998</v>
          </cell>
          <cell r="P2635">
            <v>1.8803412900000001</v>
          </cell>
        </row>
        <row r="2636">
          <cell r="O2636">
            <v>99.879638319999998</v>
          </cell>
          <cell r="P2636">
            <v>1.8801261199999999</v>
          </cell>
        </row>
        <row r="2637">
          <cell r="O2637">
            <v>99.898483240000004</v>
          </cell>
          <cell r="P2637">
            <v>1.91313589</v>
          </cell>
        </row>
        <row r="2638">
          <cell r="O2638">
            <v>99.860793400000006</v>
          </cell>
          <cell r="P2638">
            <v>1.9501134899999999</v>
          </cell>
        </row>
        <row r="2639">
          <cell r="O2639">
            <v>99.917328159999997</v>
          </cell>
          <cell r="P2639">
            <v>1.9792615899999999</v>
          </cell>
        </row>
        <row r="2640">
          <cell r="O2640">
            <v>99.879638319999998</v>
          </cell>
          <cell r="P2640">
            <v>2.0018615099999999</v>
          </cell>
        </row>
        <row r="2641">
          <cell r="O2641">
            <v>99.917328159999997</v>
          </cell>
          <cell r="P2641">
            <v>1.9902825399999999</v>
          </cell>
        </row>
        <row r="2642">
          <cell r="O2642">
            <v>99.936173080000003</v>
          </cell>
          <cell r="P2642">
            <v>1.9502225500000001</v>
          </cell>
        </row>
        <row r="2643">
          <cell r="O2643">
            <v>99.879638319999998</v>
          </cell>
          <cell r="P2643">
            <v>2.0198857600000002</v>
          </cell>
        </row>
        <row r="2644">
          <cell r="O2644">
            <v>99.898483240000004</v>
          </cell>
          <cell r="P2644">
            <v>2.0343135399999999</v>
          </cell>
        </row>
        <row r="2645">
          <cell r="O2645">
            <v>99.898483240000004</v>
          </cell>
          <cell r="P2645">
            <v>2.0417933700000002</v>
          </cell>
        </row>
        <row r="2646">
          <cell r="O2646">
            <v>99.898483240000004</v>
          </cell>
          <cell r="P2646">
            <v>2.0637423199999998</v>
          </cell>
        </row>
        <row r="2647">
          <cell r="O2647">
            <v>99.917328159999997</v>
          </cell>
          <cell r="P2647">
            <v>2.09337229</v>
          </cell>
        </row>
        <row r="2648">
          <cell r="O2648">
            <v>99.917328159999997</v>
          </cell>
          <cell r="P2648">
            <v>2.1120430300000002</v>
          </cell>
        </row>
        <row r="2649">
          <cell r="O2649">
            <v>99.879638319999998</v>
          </cell>
          <cell r="P2649">
            <v>2.1486822600000002</v>
          </cell>
        </row>
        <row r="2650">
          <cell r="O2650">
            <v>99.879638319999998</v>
          </cell>
          <cell r="P2650">
            <v>2.1558243400000001</v>
          </cell>
        </row>
        <row r="2651">
          <cell r="O2651">
            <v>99.860793400000006</v>
          </cell>
          <cell r="P2651">
            <v>2.18865964</v>
          </cell>
        </row>
        <row r="2652">
          <cell r="O2652">
            <v>99.917328159999997</v>
          </cell>
          <cell r="P2652">
            <v>2.2034606800000001</v>
          </cell>
        </row>
        <row r="2653">
          <cell r="O2653">
            <v>99.917328159999997</v>
          </cell>
          <cell r="P2653">
            <v>2.20693567</v>
          </cell>
        </row>
        <row r="2654">
          <cell r="O2654">
            <v>99.917328159999997</v>
          </cell>
          <cell r="P2654">
            <v>2.2403318400000001</v>
          </cell>
        </row>
        <row r="2655">
          <cell r="O2655">
            <v>99.936173080000003</v>
          </cell>
          <cell r="P2655">
            <v>2.2622792899999999</v>
          </cell>
        </row>
        <row r="2656">
          <cell r="O2656">
            <v>99.917328159999997</v>
          </cell>
          <cell r="P2656">
            <v>2.2806609799999999</v>
          </cell>
        </row>
        <row r="2657">
          <cell r="O2657">
            <v>99.898483240000004</v>
          </cell>
          <cell r="P2657">
            <v>2.2989488699999998</v>
          </cell>
        </row>
        <row r="2658">
          <cell r="O2658">
            <v>99.917328159999997</v>
          </cell>
          <cell r="P2658">
            <v>2.3282981299999999</v>
          </cell>
        </row>
        <row r="2659">
          <cell r="O2659">
            <v>99.879638319999998</v>
          </cell>
          <cell r="P2659">
            <v>2.3687082799999999</v>
          </cell>
        </row>
        <row r="2660">
          <cell r="O2660">
            <v>99.917328159999997</v>
          </cell>
          <cell r="P2660">
            <v>2.3719652899999999</v>
          </cell>
        </row>
        <row r="2661">
          <cell r="O2661">
            <v>99.917328159999997</v>
          </cell>
          <cell r="P2661">
            <v>2.4087273499999999</v>
          </cell>
        </row>
        <row r="2662">
          <cell r="O2662">
            <v>99.917328159999997</v>
          </cell>
          <cell r="P2662">
            <v>2.4304664900000001</v>
          </cell>
        </row>
        <row r="2663">
          <cell r="O2663">
            <v>99.898483240000004</v>
          </cell>
          <cell r="P2663">
            <v>2.4602742399999999</v>
          </cell>
        </row>
        <row r="2664">
          <cell r="O2664">
            <v>99.917328159999997</v>
          </cell>
          <cell r="P2664">
            <v>2.4710143499999999</v>
          </cell>
        </row>
        <row r="2665">
          <cell r="O2665">
            <v>99.955017999999995</v>
          </cell>
          <cell r="P2665">
            <v>2.51509815</v>
          </cell>
        </row>
        <row r="2666">
          <cell r="O2666">
            <v>99.879638319999998</v>
          </cell>
          <cell r="P2666">
            <v>2.5482241800000001</v>
          </cell>
        </row>
        <row r="2667">
          <cell r="O2667">
            <v>99.917328159999997</v>
          </cell>
          <cell r="P2667">
            <v>2.56245967</v>
          </cell>
        </row>
        <row r="2668">
          <cell r="O2668">
            <v>99.917328159999997</v>
          </cell>
          <cell r="P2668">
            <v>2.5810364899999998</v>
          </cell>
        </row>
        <row r="2669">
          <cell r="O2669">
            <v>99.917328159999997</v>
          </cell>
          <cell r="P2669">
            <v>2.60322802</v>
          </cell>
        </row>
        <row r="2670">
          <cell r="O2670">
            <v>99.879638319999998</v>
          </cell>
          <cell r="P2670">
            <v>2.6364298700000002</v>
          </cell>
        </row>
        <row r="2671">
          <cell r="O2671">
            <v>99.936173080000003</v>
          </cell>
          <cell r="P2671">
            <v>2.6584463600000001</v>
          </cell>
        </row>
        <row r="2672">
          <cell r="O2672">
            <v>99.898483240000004</v>
          </cell>
          <cell r="P2672">
            <v>2.6766509200000002</v>
          </cell>
        </row>
        <row r="2673">
          <cell r="O2673">
            <v>99.917328159999997</v>
          </cell>
          <cell r="P2673">
            <v>2.7022793300000001</v>
          </cell>
        </row>
        <row r="2674">
          <cell r="O2674">
            <v>99.936173080000003</v>
          </cell>
          <cell r="P2674">
            <v>2.7278104500000002</v>
          </cell>
        </row>
        <row r="2675">
          <cell r="O2675">
            <v>99.936173080000003</v>
          </cell>
          <cell r="P2675">
            <v>2.76099592</v>
          </cell>
        </row>
        <row r="2676">
          <cell r="O2676">
            <v>99.917328159999997</v>
          </cell>
          <cell r="P2676">
            <v>2.7534773299999999</v>
          </cell>
        </row>
        <row r="2677">
          <cell r="O2677">
            <v>99.917328159999997</v>
          </cell>
          <cell r="P2677">
            <v>2.7754828599999999</v>
          </cell>
        </row>
        <row r="2678">
          <cell r="O2678">
            <v>99.955017999999995</v>
          </cell>
          <cell r="P2678">
            <v>2.7829763399999998</v>
          </cell>
        </row>
        <row r="2679">
          <cell r="O2679">
            <v>99.879638319999998</v>
          </cell>
          <cell r="P2679">
            <v>2.7788460800000001</v>
          </cell>
        </row>
        <row r="2680">
          <cell r="O2680">
            <v>99.898483240000004</v>
          </cell>
          <cell r="P2680">
            <v>2.7900690500000001</v>
          </cell>
        </row>
        <row r="2681">
          <cell r="O2681">
            <v>99.936173080000003</v>
          </cell>
          <cell r="P2681">
            <v>2.8011020000000002</v>
          </cell>
        </row>
        <row r="2682">
          <cell r="O2682">
            <v>99.898483240000004</v>
          </cell>
          <cell r="P2682">
            <v>2.81963952</v>
          </cell>
        </row>
        <row r="2683">
          <cell r="O2683">
            <v>99.917328159999997</v>
          </cell>
          <cell r="P2683">
            <v>2.8308570899999999</v>
          </cell>
        </row>
        <row r="2684">
          <cell r="O2684">
            <v>99.917328159999997</v>
          </cell>
          <cell r="P2684">
            <v>2.8305032099999998</v>
          </cell>
        </row>
        <row r="2685">
          <cell r="O2685">
            <v>99.898483240000004</v>
          </cell>
          <cell r="P2685">
            <v>2.8415001499999999</v>
          </cell>
        </row>
        <row r="2686">
          <cell r="O2686">
            <v>99.879638319999998</v>
          </cell>
          <cell r="P2686">
            <v>2.8521785400000002</v>
          </cell>
        </row>
        <row r="2687">
          <cell r="O2687">
            <v>99.936173080000003</v>
          </cell>
          <cell r="P2687">
            <v>2.8597610100000002</v>
          </cell>
        </row>
        <row r="2688">
          <cell r="O2688">
            <v>99.917328159999997</v>
          </cell>
          <cell r="P2688">
            <v>2.8595959</v>
          </cell>
        </row>
        <row r="2689">
          <cell r="O2689">
            <v>99.917328159999997</v>
          </cell>
          <cell r="P2689">
            <v>2.8669315000000002</v>
          </cell>
        </row>
        <row r="2690">
          <cell r="O2690">
            <v>99.898483240000004</v>
          </cell>
          <cell r="P2690">
            <v>2.8779758700000002</v>
          </cell>
        </row>
        <row r="2691">
          <cell r="O2691">
            <v>99.879638319999998</v>
          </cell>
          <cell r="P2691">
            <v>2.8889616999999999</v>
          </cell>
        </row>
        <row r="2692">
          <cell r="O2692">
            <v>99.879638319999998</v>
          </cell>
          <cell r="P2692">
            <v>2.89282386</v>
          </cell>
        </row>
        <row r="2693">
          <cell r="O2693">
            <v>99.917328159999997</v>
          </cell>
          <cell r="P2693">
            <v>2.9370992899999999</v>
          </cell>
        </row>
        <row r="2694">
          <cell r="O2694">
            <v>99.898483240000004</v>
          </cell>
          <cell r="P2694">
            <v>2.9183860199999998</v>
          </cell>
        </row>
        <row r="2695">
          <cell r="O2695">
            <v>99.898483240000004</v>
          </cell>
          <cell r="P2695">
            <v>2.9334983299999999</v>
          </cell>
        </row>
        <row r="2696">
          <cell r="O2696">
            <v>99.879638319999998</v>
          </cell>
          <cell r="P2696">
            <v>2.9408213499999998</v>
          </cell>
        </row>
        <row r="2697">
          <cell r="O2697">
            <v>99.898483240000004</v>
          </cell>
          <cell r="P2697">
            <v>2.9627546100000002</v>
          </cell>
        </row>
        <row r="2698">
          <cell r="O2698">
            <v>99.879638319999998</v>
          </cell>
          <cell r="P2698">
            <v>2.9590090999999998</v>
          </cell>
        </row>
        <row r="2699">
          <cell r="O2699">
            <v>99.879638319999998</v>
          </cell>
          <cell r="P2699">
            <v>2.9777043500000002</v>
          </cell>
        </row>
        <row r="2700">
          <cell r="O2700">
            <v>99.917328159999997</v>
          </cell>
          <cell r="P2700">
            <v>2.9885062599999999</v>
          </cell>
        </row>
        <row r="2701">
          <cell r="O2701">
            <v>99.860793400000006</v>
          </cell>
          <cell r="P2701">
            <v>3.01038067</v>
          </cell>
        </row>
        <row r="2702">
          <cell r="O2702">
            <v>99.879638319999998</v>
          </cell>
          <cell r="P2702">
            <v>2.9991829000000001</v>
          </cell>
        </row>
        <row r="2703">
          <cell r="O2703">
            <v>99.860793400000006</v>
          </cell>
          <cell r="P2703">
            <v>3.0137726699999998</v>
          </cell>
        </row>
        <row r="2704">
          <cell r="O2704">
            <v>99.898483240000004</v>
          </cell>
          <cell r="P2704">
            <v>2.9955326699999998</v>
          </cell>
        </row>
        <row r="2705">
          <cell r="O2705">
            <v>99.879638319999998</v>
          </cell>
          <cell r="P2705">
            <v>3.0174927999999999</v>
          </cell>
        </row>
        <row r="2706">
          <cell r="O2706">
            <v>99.860793400000006</v>
          </cell>
          <cell r="P2706">
            <v>3.03185444</v>
          </cell>
        </row>
        <row r="2707">
          <cell r="O2707">
            <v>99.879638319999998</v>
          </cell>
          <cell r="P2707">
            <v>3.0430809700000001</v>
          </cell>
        </row>
        <row r="2708">
          <cell r="O2708">
            <v>99.879638319999998</v>
          </cell>
          <cell r="P2708">
            <v>3.0501774699999999</v>
          </cell>
        </row>
        <row r="2709">
          <cell r="O2709">
            <v>99.860793400000006</v>
          </cell>
          <cell r="P2709">
            <v>3.0685570100000001</v>
          </cell>
        </row>
        <row r="2710">
          <cell r="O2710">
            <v>99.860793400000006</v>
          </cell>
          <cell r="P2710">
            <v>3.0721070400000001</v>
          </cell>
        </row>
        <row r="2711">
          <cell r="O2711">
            <v>99.898483240000004</v>
          </cell>
          <cell r="P2711">
            <v>3.08286244</v>
          </cell>
        </row>
        <row r="2712">
          <cell r="O2712">
            <v>99.860793400000006</v>
          </cell>
          <cell r="P2712">
            <v>3.0978674100000001</v>
          </cell>
        </row>
        <row r="2713">
          <cell r="O2713">
            <v>99.823103560000007</v>
          </cell>
          <cell r="P2713">
            <v>3.1052484200000001</v>
          </cell>
        </row>
        <row r="2714">
          <cell r="O2714">
            <v>99.879638319999998</v>
          </cell>
          <cell r="P2714">
            <v>3.1018019200000002</v>
          </cell>
        </row>
        <row r="2715">
          <cell r="O2715">
            <v>99.841948479999999</v>
          </cell>
          <cell r="P2715">
            <v>3.1164051499999998</v>
          </cell>
        </row>
        <row r="2716">
          <cell r="O2716">
            <v>99.898483240000004</v>
          </cell>
          <cell r="P2716">
            <v>3.13473932</v>
          </cell>
        </row>
        <row r="2717">
          <cell r="O2717">
            <v>99.879638319999998</v>
          </cell>
          <cell r="P2717">
            <v>3.1419287800000002</v>
          </cell>
        </row>
        <row r="2718">
          <cell r="O2718">
            <v>99.860793400000006</v>
          </cell>
          <cell r="P2718">
            <v>3.1492201999999998</v>
          </cell>
        </row>
        <row r="2719">
          <cell r="O2719">
            <v>99.860793400000006</v>
          </cell>
          <cell r="P2719">
            <v>3.1602411500000001</v>
          </cell>
        </row>
        <row r="2720">
          <cell r="O2720">
            <v>99.860793400000006</v>
          </cell>
          <cell r="P2720">
            <v>3.1712844200000001</v>
          </cell>
        </row>
        <row r="2721">
          <cell r="O2721">
            <v>99.841948479999999</v>
          </cell>
          <cell r="P2721">
            <v>3.1784432100000002</v>
          </cell>
        </row>
        <row r="2722">
          <cell r="O2722">
            <v>99.841948479999999</v>
          </cell>
          <cell r="P2722">
            <v>3.1855614299999999</v>
          </cell>
        </row>
        <row r="2723">
          <cell r="O2723">
            <v>99.841948479999999</v>
          </cell>
          <cell r="P2723">
            <v>3.1893109900000001</v>
          </cell>
        </row>
        <row r="2724">
          <cell r="O2724">
            <v>99.841948479999999</v>
          </cell>
          <cell r="P2724">
            <v>3.1928117899999999</v>
          </cell>
        </row>
        <row r="2725">
          <cell r="O2725">
            <v>99.860793400000006</v>
          </cell>
          <cell r="P2725">
            <v>3.1966582899999998</v>
          </cell>
        </row>
        <row r="2726">
          <cell r="O2726">
            <v>99.841948479999999</v>
          </cell>
          <cell r="P2726">
            <v>3.2039404999999999</v>
          </cell>
        </row>
        <row r="2727">
          <cell r="O2727">
            <v>99.841948479999999</v>
          </cell>
          <cell r="P2727">
            <v>3.20402736</v>
          </cell>
        </row>
        <row r="2728">
          <cell r="O2728">
            <v>99.841948479999999</v>
          </cell>
          <cell r="P2728">
            <v>3.21497228</v>
          </cell>
        </row>
        <row r="2729">
          <cell r="O2729">
            <v>99.823103560000007</v>
          </cell>
          <cell r="P2729">
            <v>3.21507012</v>
          </cell>
        </row>
        <row r="2730">
          <cell r="O2730">
            <v>99.841948479999999</v>
          </cell>
          <cell r="P2730">
            <v>3.2409947099999998</v>
          </cell>
        </row>
        <row r="2731">
          <cell r="O2731">
            <v>99.823103560000007</v>
          </cell>
          <cell r="P2731">
            <v>3.2261457500000001</v>
          </cell>
        </row>
        <row r="2732">
          <cell r="O2732">
            <v>99.80425864</v>
          </cell>
          <cell r="P2732">
            <v>3.22985232</v>
          </cell>
        </row>
        <row r="2733">
          <cell r="O2733">
            <v>99.80425864</v>
          </cell>
          <cell r="P2733">
            <v>3.2444811599999999</v>
          </cell>
        </row>
        <row r="2734">
          <cell r="O2734">
            <v>99.823103560000007</v>
          </cell>
          <cell r="P2734">
            <v>3.2446462</v>
          </cell>
        </row>
        <row r="2735">
          <cell r="O2735">
            <v>99.823103560000007</v>
          </cell>
          <cell r="P2735">
            <v>3.2664033799999999</v>
          </cell>
        </row>
        <row r="2736">
          <cell r="O2736">
            <v>99.823103560000007</v>
          </cell>
          <cell r="P2736">
            <v>3.2557115200000002</v>
          </cell>
        </row>
        <row r="2737">
          <cell r="O2737">
            <v>99.785413719999994</v>
          </cell>
          <cell r="P2737">
            <v>3.2665998100000002</v>
          </cell>
        </row>
        <row r="2738">
          <cell r="O2738">
            <v>99.785413719999994</v>
          </cell>
          <cell r="P2738">
            <v>3.2665668700000001</v>
          </cell>
        </row>
        <row r="2739">
          <cell r="O2739">
            <v>99.785413719999994</v>
          </cell>
          <cell r="P2739">
            <v>3.2702186000000002</v>
          </cell>
        </row>
        <row r="2740">
          <cell r="O2740">
            <v>99.80425864</v>
          </cell>
          <cell r="P2740">
            <v>3.27384852</v>
          </cell>
        </row>
        <row r="2741">
          <cell r="O2741">
            <v>99.785413719999994</v>
          </cell>
          <cell r="P2741">
            <v>3.28126147</v>
          </cell>
        </row>
        <row r="2742">
          <cell r="O2742">
            <v>99.785413719999994</v>
          </cell>
          <cell r="P2742">
            <v>3.3070099700000002</v>
          </cell>
        </row>
        <row r="2743">
          <cell r="O2743">
            <v>99.766568800000002</v>
          </cell>
          <cell r="P2743">
            <v>3.2957385399999999</v>
          </cell>
        </row>
        <row r="2744">
          <cell r="O2744">
            <v>99.766568800000002</v>
          </cell>
          <cell r="P2744">
            <v>3.2956311299999999</v>
          </cell>
        </row>
        <row r="2745">
          <cell r="O2745">
            <v>99.785413719999994</v>
          </cell>
          <cell r="P2745">
            <v>3.2882624499999999</v>
          </cell>
        </row>
        <row r="2746">
          <cell r="O2746">
            <v>99.766568800000002</v>
          </cell>
          <cell r="P2746">
            <v>3.31419336</v>
          </cell>
        </row>
        <row r="2747">
          <cell r="O2747">
            <v>99.747723879999995</v>
          </cell>
          <cell r="P2747">
            <v>3.3103150399999999</v>
          </cell>
        </row>
        <row r="2748">
          <cell r="O2748">
            <v>99.766568800000002</v>
          </cell>
          <cell r="P2748">
            <v>3.3174187499999999</v>
          </cell>
        </row>
        <row r="2749">
          <cell r="O2749">
            <v>99.747723879999995</v>
          </cell>
          <cell r="P2749">
            <v>3.3249989499999999</v>
          </cell>
        </row>
        <row r="2750">
          <cell r="O2750">
            <v>99.766568800000002</v>
          </cell>
          <cell r="P2750">
            <v>3.32848174</v>
          </cell>
        </row>
        <row r="2751">
          <cell r="O2751">
            <v>99.747723879999995</v>
          </cell>
          <cell r="P2751">
            <v>3.3433032800000002</v>
          </cell>
        </row>
        <row r="2752">
          <cell r="O2752">
            <v>99.766568800000002</v>
          </cell>
          <cell r="P2752">
            <v>3.3392937599999999</v>
          </cell>
        </row>
        <row r="2753">
          <cell r="O2753">
            <v>99.785413719999994</v>
          </cell>
          <cell r="P2753">
            <v>3.3505869599999998</v>
          </cell>
        </row>
        <row r="2754">
          <cell r="O2754">
            <v>99.766568800000002</v>
          </cell>
          <cell r="P2754">
            <v>3.3542606099999999</v>
          </cell>
        </row>
        <row r="2755">
          <cell r="O2755">
            <v>99.747723879999995</v>
          </cell>
          <cell r="P2755">
            <v>3.3616396800000001</v>
          </cell>
        </row>
        <row r="2756">
          <cell r="O2756">
            <v>99.766568800000002</v>
          </cell>
          <cell r="P2756">
            <v>3.3689869799999999</v>
          </cell>
        </row>
        <row r="2757">
          <cell r="O2757">
            <v>99.766568800000002</v>
          </cell>
          <cell r="P2757">
            <v>3.3687974700000001</v>
          </cell>
        </row>
        <row r="2758">
          <cell r="O2758">
            <v>99.728878969999997</v>
          </cell>
          <cell r="P2758">
            <v>3.37586538</v>
          </cell>
        </row>
        <row r="2759">
          <cell r="O2759">
            <v>99.728878969999997</v>
          </cell>
          <cell r="P2759">
            <v>3.3744981200000002</v>
          </cell>
        </row>
        <row r="2760">
          <cell r="O2760">
            <v>99.766568800000002</v>
          </cell>
          <cell r="P2760">
            <v>3.3745074499999999</v>
          </cell>
        </row>
        <row r="2761">
          <cell r="O2761">
            <v>99.766568800000002</v>
          </cell>
          <cell r="P2761">
            <v>3.3860122700000002</v>
          </cell>
        </row>
        <row r="2762">
          <cell r="O2762">
            <v>99.785413719999994</v>
          </cell>
          <cell r="P2762">
            <v>3.3895229200000001</v>
          </cell>
        </row>
        <row r="2763">
          <cell r="O2763">
            <v>99.766568800000002</v>
          </cell>
          <cell r="P2763">
            <v>3.39697549</v>
          </cell>
        </row>
        <row r="2764">
          <cell r="O2764">
            <v>99.766568800000002</v>
          </cell>
          <cell r="P2764">
            <v>3.4262498799999999</v>
          </cell>
        </row>
        <row r="2765">
          <cell r="O2765">
            <v>99.766568800000002</v>
          </cell>
          <cell r="P2765">
            <v>3.4187981000000001</v>
          </cell>
        </row>
        <row r="2766">
          <cell r="O2766">
            <v>99.80425864</v>
          </cell>
          <cell r="P2766">
            <v>3.4224907</v>
          </cell>
        </row>
        <row r="2767">
          <cell r="O2767">
            <v>99.766568800000002</v>
          </cell>
          <cell r="P2767">
            <v>3.4409730999999999</v>
          </cell>
        </row>
        <row r="2768">
          <cell r="O2768">
            <v>99.785413719999994</v>
          </cell>
          <cell r="P2768">
            <v>3.4408210800000001</v>
          </cell>
        </row>
        <row r="2769">
          <cell r="O2769">
            <v>99.766568800000002</v>
          </cell>
          <cell r="P2769">
            <v>3.4481306200000001</v>
          </cell>
        </row>
        <row r="2770">
          <cell r="O2770">
            <v>99.80425864</v>
          </cell>
          <cell r="P2770">
            <v>3.4445705499999999</v>
          </cell>
        </row>
        <row r="2771">
          <cell r="O2771">
            <v>99.766568800000002</v>
          </cell>
          <cell r="P2771">
            <v>3.4665271899999999</v>
          </cell>
        </row>
        <row r="2772">
          <cell r="O2772">
            <v>99.766568800000002</v>
          </cell>
          <cell r="P2772">
            <v>3.4885502000000002</v>
          </cell>
        </row>
        <row r="2773">
          <cell r="O2773">
            <v>99.747723879999995</v>
          </cell>
          <cell r="P2773">
            <v>3.50687134</v>
          </cell>
        </row>
        <row r="2774">
          <cell r="O2774">
            <v>99.766568800000002</v>
          </cell>
          <cell r="P2774">
            <v>3.4848200399999998</v>
          </cell>
        </row>
        <row r="2775">
          <cell r="O2775">
            <v>99.747723879999995</v>
          </cell>
          <cell r="P2775">
            <v>3.4951332399999999</v>
          </cell>
        </row>
        <row r="2776">
          <cell r="O2776">
            <v>99.747723879999995</v>
          </cell>
          <cell r="P2776">
            <v>3.5020195300000001</v>
          </cell>
        </row>
        <row r="2777">
          <cell r="O2777">
            <v>99.766568800000002</v>
          </cell>
          <cell r="P2777">
            <v>3.5095337899999999</v>
          </cell>
        </row>
        <row r="2778">
          <cell r="O2778">
            <v>99.728878969999997</v>
          </cell>
          <cell r="P2778">
            <v>3.5129968200000001</v>
          </cell>
        </row>
        <row r="2779">
          <cell r="O2779">
            <v>99.728878969999997</v>
          </cell>
          <cell r="P2779">
            <v>3.52048424</v>
          </cell>
        </row>
        <row r="2780">
          <cell r="O2780">
            <v>99.728878969999997</v>
          </cell>
          <cell r="P2780">
            <v>3.52784034</v>
          </cell>
        </row>
        <row r="2781">
          <cell r="O2781">
            <v>99.710034050000004</v>
          </cell>
          <cell r="P2781">
            <v>3.5426320100000002</v>
          </cell>
        </row>
        <row r="2782">
          <cell r="O2782">
            <v>99.728878969999997</v>
          </cell>
          <cell r="P2782">
            <v>3.5424734600000001</v>
          </cell>
        </row>
        <row r="2783">
          <cell r="O2783">
            <v>99.728878969999997</v>
          </cell>
          <cell r="P2783">
            <v>3.5607542699999999</v>
          </cell>
        </row>
        <row r="2784">
          <cell r="O2784">
            <v>99.728878969999997</v>
          </cell>
          <cell r="P2784">
            <v>3.57182763</v>
          </cell>
        </row>
        <row r="2785">
          <cell r="O2785">
            <v>99.710034050000004</v>
          </cell>
          <cell r="P2785">
            <v>3.5830953499999998</v>
          </cell>
        </row>
        <row r="2786">
          <cell r="O2786">
            <v>99.766568800000002</v>
          </cell>
          <cell r="P2786">
            <v>3.5792626400000001</v>
          </cell>
        </row>
        <row r="2787">
          <cell r="O2787">
            <v>99.766568800000002</v>
          </cell>
          <cell r="P2787">
            <v>3.5975431800000002</v>
          </cell>
        </row>
        <row r="2788">
          <cell r="O2788">
            <v>99.710034050000004</v>
          </cell>
          <cell r="P2788">
            <v>3.6085204499999999</v>
          </cell>
        </row>
        <row r="2789">
          <cell r="O2789">
            <v>99.710034050000004</v>
          </cell>
          <cell r="P2789">
            <v>3.6160079399999998</v>
          </cell>
        </row>
        <row r="2790">
          <cell r="O2790">
            <v>99.747723879999995</v>
          </cell>
          <cell r="P2790">
            <v>3.6122202899999998</v>
          </cell>
        </row>
        <row r="2791">
          <cell r="O2791">
            <v>99.691189129999998</v>
          </cell>
          <cell r="P2791">
            <v>3.65036162</v>
          </cell>
        </row>
        <row r="2792">
          <cell r="O2792">
            <v>99.314290740000004</v>
          </cell>
          <cell r="P2792">
            <v>3.64630163</v>
          </cell>
        </row>
        <row r="2793">
          <cell r="O2793">
            <v>99.483895009999998</v>
          </cell>
          <cell r="P2793">
            <v>3.63848672</v>
          </cell>
        </row>
        <row r="2794">
          <cell r="O2794">
            <v>99.521584849999996</v>
          </cell>
          <cell r="P2794">
            <v>3.6569092799999998</v>
          </cell>
        </row>
        <row r="2795">
          <cell r="O2795">
            <v>99.540429770000003</v>
          </cell>
          <cell r="P2795">
            <v>3.6606920999999999</v>
          </cell>
        </row>
        <row r="2796">
          <cell r="O2796">
            <v>99.578119610000002</v>
          </cell>
          <cell r="P2796">
            <v>3.6753866999999998</v>
          </cell>
        </row>
        <row r="2797">
          <cell r="O2797">
            <v>99.559274689999995</v>
          </cell>
          <cell r="P2797">
            <v>3.6716583699999998</v>
          </cell>
        </row>
        <row r="2798">
          <cell r="O2798">
            <v>99.61580945</v>
          </cell>
          <cell r="P2798">
            <v>3.6790147700000002</v>
          </cell>
        </row>
        <row r="2799">
          <cell r="O2799">
            <v>99.596964529999994</v>
          </cell>
          <cell r="P2799">
            <v>3.6898546900000002</v>
          </cell>
        </row>
        <row r="2800">
          <cell r="O2800">
            <v>99.596964529999994</v>
          </cell>
          <cell r="P2800">
            <v>3.7043791700000002</v>
          </cell>
        </row>
        <row r="2801">
          <cell r="O2801">
            <v>99.61580945</v>
          </cell>
          <cell r="P2801">
            <v>3.7079462699999999</v>
          </cell>
        </row>
        <row r="2802">
          <cell r="O2802">
            <v>99.634654370000007</v>
          </cell>
          <cell r="P2802">
            <v>3.7006078200000001</v>
          </cell>
        </row>
        <row r="2803">
          <cell r="O2803">
            <v>99.578119610000002</v>
          </cell>
          <cell r="P2803">
            <v>3.7152405499999999</v>
          </cell>
        </row>
        <row r="2804">
          <cell r="O2804">
            <v>99.596964529999994</v>
          </cell>
          <cell r="P2804">
            <v>3.72979459</v>
          </cell>
        </row>
        <row r="2805">
          <cell r="O2805">
            <v>99.61580945</v>
          </cell>
          <cell r="P2805">
            <v>3.7409120499999999</v>
          </cell>
        </row>
        <row r="2806">
          <cell r="O2806">
            <v>99.578119610000002</v>
          </cell>
          <cell r="P2806">
            <v>3.7413038099999998</v>
          </cell>
        </row>
        <row r="2807">
          <cell r="O2807">
            <v>99.61580945</v>
          </cell>
          <cell r="P2807">
            <v>3.7481715900000001</v>
          </cell>
        </row>
        <row r="2808">
          <cell r="O2808">
            <v>99.61580945</v>
          </cell>
          <cell r="P2808">
            <v>3.7593862200000001</v>
          </cell>
        </row>
        <row r="2809">
          <cell r="O2809">
            <v>99.634654370000007</v>
          </cell>
          <cell r="P2809">
            <v>3.7666276000000001</v>
          </cell>
        </row>
        <row r="2810">
          <cell r="O2810">
            <v>99.61580945</v>
          </cell>
          <cell r="P2810">
            <v>3.7667335300000002</v>
          </cell>
        </row>
        <row r="2811">
          <cell r="O2811">
            <v>99.61580945</v>
          </cell>
          <cell r="P2811">
            <v>3.7664961300000002</v>
          </cell>
        </row>
        <row r="2812">
          <cell r="O2812">
            <v>99.596964529999994</v>
          </cell>
          <cell r="P2812">
            <v>3.7814547100000002</v>
          </cell>
        </row>
        <row r="2813">
          <cell r="O2813">
            <v>99.61580945</v>
          </cell>
          <cell r="P2813">
            <v>3.8108084799999999</v>
          </cell>
        </row>
        <row r="2814">
          <cell r="O2814">
            <v>99.61580945</v>
          </cell>
          <cell r="P2814">
            <v>3.7923167800000002</v>
          </cell>
        </row>
        <row r="2815">
          <cell r="O2815">
            <v>99.559274689999995</v>
          </cell>
          <cell r="P2815">
            <v>3.81798846</v>
          </cell>
        </row>
        <row r="2816">
          <cell r="O2816">
            <v>99.559274689999995</v>
          </cell>
          <cell r="P2816">
            <v>3.8181469300000002</v>
          </cell>
        </row>
        <row r="2817">
          <cell r="O2817">
            <v>99.596964529999994</v>
          </cell>
          <cell r="P2817">
            <v>3.8217940600000002</v>
          </cell>
        </row>
        <row r="2818">
          <cell r="O2818">
            <v>99.596964529999994</v>
          </cell>
          <cell r="P2818">
            <v>3.83285038</v>
          </cell>
        </row>
        <row r="2819">
          <cell r="O2819">
            <v>99.578119610000002</v>
          </cell>
          <cell r="P2819">
            <v>3.8364445599999999</v>
          </cell>
        </row>
        <row r="2820">
          <cell r="O2820">
            <v>99.578119610000002</v>
          </cell>
          <cell r="P2820">
            <v>3.8437215500000002</v>
          </cell>
        </row>
        <row r="2821">
          <cell r="O2821">
            <v>99.596964529999994</v>
          </cell>
          <cell r="P2821">
            <v>3.8547425</v>
          </cell>
        </row>
        <row r="2822">
          <cell r="O2822">
            <v>99.596964529999994</v>
          </cell>
          <cell r="P2822">
            <v>3.85114797</v>
          </cell>
        </row>
        <row r="2823">
          <cell r="O2823">
            <v>99.578119610000002</v>
          </cell>
          <cell r="P2823">
            <v>3.85499883</v>
          </cell>
        </row>
        <row r="2824">
          <cell r="O2824">
            <v>99.596964529999994</v>
          </cell>
          <cell r="P2824">
            <v>3.8657722200000002</v>
          </cell>
        </row>
        <row r="2825">
          <cell r="O2825">
            <v>99.634654370000007</v>
          </cell>
          <cell r="P2825">
            <v>3.8728323699999998</v>
          </cell>
        </row>
        <row r="2826">
          <cell r="O2826">
            <v>99.61580945</v>
          </cell>
          <cell r="P2826">
            <v>3.8912784600000001</v>
          </cell>
        </row>
        <row r="2827">
          <cell r="O2827">
            <v>99.634654370000007</v>
          </cell>
          <cell r="P2827">
            <v>3.89482258</v>
          </cell>
        </row>
        <row r="2828">
          <cell r="O2828">
            <v>99.634654370000007</v>
          </cell>
          <cell r="P2828">
            <v>3.90220433</v>
          </cell>
        </row>
        <row r="2829">
          <cell r="O2829">
            <v>99.61580945</v>
          </cell>
          <cell r="P2829">
            <v>3.9095602500000002</v>
          </cell>
        </row>
        <row r="2830">
          <cell r="O2830">
            <v>99.596964529999994</v>
          </cell>
          <cell r="P2830">
            <v>3.9171507499999998</v>
          </cell>
        </row>
        <row r="2831">
          <cell r="O2831">
            <v>99.540429770000003</v>
          </cell>
          <cell r="P2831">
            <v>3.9353969700000002</v>
          </cell>
        </row>
        <row r="2832">
          <cell r="O2832">
            <v>99.559274689999995</v>
          </cell>
          <cell r="P2832">
            <v>3.9316886100000001</v>
          </cell>
        </row>
        <row r="2833">
          <cell r="O2833">
            <v>99.559274689999995</v>
          </cell>
          <cell r="P2833">
            <v>3.94626229</v>
          </cell>
        </row>
        <row r="2834">
          <cell r="O2834">
            <v>99.634654370000007</v>
          </cell>
          <cell r="P2834">
            <v>3.9388891899999998</v>
          </cell>
        </row>
        <row r="2835">
          <cell r="O2835">
            <v>99.596964529999994</v>
          </cell>
          <cell r="P2835">
            <v>3.94613367</v>
          </cell>
        </row>
        <row r="2836">
          <cell r="O2836">
            <v>99.559274689999995</v>
          </cell>
          <cell r="P2836">
            <v>3.97549727</v>
          </cell>
        </row>
        <row r="2837">
          <cell r="O2837">
            <v>99.596964529999994</v>
          </cell>
          <cell r="P2837">
            <v>3.9828616299999999</v>
          </cell>
        </row>
        <row r="2838">
          <cell r="O2838">
            <v>99.559274689999995</v>
          </cell>
          <cell r="P2838">
            <v>3.994132</v>
          </cell>
        </row>
        <row r="2839">
          <cell r="O2839">
            <v>99.578119610000002</v>
          </cell>
          <cell r="P2839">
            <v>4.0198562100000004</v>
          </cell>
        </row>
        <row r="2840">
          <cell r="O2840">
            <v>99.559274689999995</v>
          </cell>
          <cell r="P2840">
            <v>4.03827655</v>
          </cell>
        </row>
        <row r="2841">
          <cell r="O2841">
            <v>99.578119610000002</v>
          </cell>
          <cell r="P2841">
            <v>4.0382678600000004</v>
          </cell>
        </row>
        <row r="2842">
          <cell r="O2842">
            <v>99.578119610000002</v>
          </cell>
          <cell r="P2842">
            <v>4.0601368400000002</v>
          </cell>
        </row>
        <row r="2843">
          <cell r="O2843">
            <v>99.559274689999995</v>
          </cell>
          <cell r="P2843">
            <v>4.0747970699999998</v>
          </cell>
        </row>
        <row r="2844">
          <cell r="O2844">
            <v>99.559274689999995</v>
          </cell>
          <cell r="P2844">
            <v>4.1004526300000004</v>
          </cell>
        </row>
        <row r="2845">
          <cell r="O2845">
            <v>99.578119610000002</v>
          </cell>
          <cell r="P2845">
            <v>4.1148671700000001</v>
          </cell>
        </row>
        <row r="2846">
          <cell r="O2846">
            <v>99.559274689999995</v>
          </cell>
          <cell r="P2846">
            <v>4.1370952799999996</v>
          </cell>
        </row>
        <row r="2847">
          <cell r="O2847">
            <v>99.559274689999995</v>
          </cell>
          <cell r="P2847">
            <v>4.1477541000000002</v>
          </cell>
        </row>
        <row r="2848">
          <cell r="O2848">
            <v>99.578119610000002</v>
          </cell>
          <cell r="P2848">
            <v>4.1476129500000001</v>
          </cell>
        </row>
        <row r="2849">
          <cell r="O2849">
            <v>99.578119610000002</v>
          </cell>
          <cell r="P2849">
            <v>4.1659812000000001</v>
          </cell>
        </row>
        <row r="2850">
          <cell r="O2850">
            <v>99.578119610000002</v>
          </cell>
          <cell r="P2850">
            <v>4.1734529900000004</v>
          </cell>
        </row>
        <row r="2851">
          <cell r="O2851">
            <v>99.578119610000002</v>
          </cell>
          <cell r="P2851">
            <v>4.1953538699999999</v>
          </cell>
        </row>
        <row r="2852">
          <cell r="O2852">
            <v>99.596964529999994</v>
          </cell>
          <cell r="P2852">
            <v>4.2100071999999997</v>
          </cell>
        </row>
        <row r="2853">
          <cell r="O2853">
            <v>99.559274689999995</v>
          </cell>
          <cell r="P2853">
            <v>4.2428651100000003</v>
          </cell>
        </row>
        <row r="2854">
          <cell r="O2854">
            <v>99.540429770000003</v>
          </cell>
          <cell r="P2854">
            <v>4.26476086</v>
          </cell>
        </row>
        <row r="2855">
          <cell r="O2855">
            <v>99.502739930000004</v>
          </cell>
          <cell r="P2855">
            <v>4.2681695199999998</v>
          </cell>
        </row>
        <row r="2856">
          <cell r="O2856">
            <v>99.521584849999996</v>
          </cell>
          <cell r="P2856">
            <v>4.3009789300000003</v>
          </cell>
        </row>
        <row r="2857">
          <cell r="O2857">
            <v>99.559274689999995</v>
          </cell>
          <cell r="P2857">
            <v>4.3083105000000002</v>
          </cell>
        </row>
        <row r="2858">
          <cell r="O2858">
            <v>99.540429770000003</v>
          </cell>
          <cell r="P2858">
            <v>4.3229501499999996</v>
          </cell>
        </row>
        <row r="2859">
          <cell r="O2859">
            <v>99.540429770000003</v>
          </cell>
          <cell r="P2859">
            <v>4.3375665200000002</v>
          </cell>
        </row>
        <row r="2860">
          <cell r="O2860">
            <v>99.540429770000003</v>
          </cell>
          <cell r="P2860">
            <v>4.3668778100000001</v>
          </cell>
        </row>
        <row r="2861">
          <cell r="O2861">
            <v>99.559274689999995</v>
          </cell>
          <cell r="P2861">
            <v>4.3848153999999999</v>
          </cell>
        </row>
        <row r="2862">
          <cell r="O2862">
            <v>99.578119610000002</v>
          </cell>
          <cell r="P2862">
            <v>4.4069258800000002</v>
          </cell>
        </row>
        <row r="2863">
          <cell r="O2863">
            <v>99.578119610000002</v>
          </cell>
          <cell r="P2863">
            <v>4.4216739900000004</v>
          </cell>
        </row>
        <row r="2864">
          <cell r="O2864">
            <v>99.559274689999995</v>
          </cell>
          <cell r="P2864">
            <v>4.4508879300000004</v>
          </cell>
        </row>
        <row r="2865">
          <cell r="O2865">
            <v>99.521584849999996</v>
          </cell>
          <cell r="P2865">
            <v>4.4692182799999998</v>
          </cell>
        </row>
        <row r="2866">
          <cell r="O2866">
            <v>99.521584849999996</v>
          </cell>
          <cell r="P2866">
            <v>4.4871965400000002</v>
          </cell>
        </row>
        <row r="2867">
          <cell r="O2867">
            <v>99.540429770000003</v>
          </cell>
          <cell r="P2867">
            <v>4.5057064200000001</v>
          </cell>
        </row>
        <row r="2868">
          <cell r="O2868">
            <v>99.559274689999995</v>
          </cell>
          <cell r="P2868">
            <v>4.5314369399999999</v>
          </cell>
        </row>
        <row r="2869">
          <cell r="O2869">
            <v>99.540429770000003</v>
          </cell>
          <cell r="P2869">
            <v>4.5568995499999998</v>
          </cell>
        </row>
        <row r="2870">
          <cell r="O2870">
            <v>99.540429770000003</v>
          </cell>
          <cell r="P2870">
            <v>4.5826373</v>
          </cell>
        </row>
        <row r="2871">
          <cell r="O2871">
            <v>99.540429770000003</v>
          </cell>
          <cell r="P2871">
            <v>4.6006605499999997</v>
          </cell>
        </row>
        <row r="2872">
          <cell r="O2872">
            <v>99.559274689999995</v>
          </cell>
          <cell r="P2872">
            <v>4.6224419799999996</v>
          </cell>
        </row>
        <row r="2873">
          <cell r="O2873">
            <v>99.578119610000002</v>
          </cell>
          <cell r="P2873">
            <v>4.6625522100000003</v>
          </cell>
        </row>
        <row r="2874">
          <cell r="O2874">
            <v>99.596964529999994</v>
          </cell>
          <cell r="P2874">
            <v>4.6883032499999997</v>
          </cell>
        </row>
        <row r="2875">
          <cell r="O2875">
            <v>99.559274689999995</v>
          </cell>
          <cell r="P2875">
            <v>4.7211892500000001</v>
          </cell>
        </row>
        <row r="2876">
          <cell r="O2876">
            <v>99.578119610000002</v>
          </cell>
          <cell r="P2876">
            <v>4.7650347899999996</v>
          </cell>
        </row>
        <row r="2877">
          <cell r="O2877">
            <v>99.578119610000002</v>
          </cell>
          <cell r="P2877">
            <v>4.7943127499999996</v>
          </cell>
        </row>
        <row r="2878">
          <cell r="O2878">
            <v>99.559274689999995</v>
          </cell>
          <cell r="P2878">
            <v>4.8270519900000002</v>
          </cell>
        </row>
        <row r="2879">
          <cell r="O2879">
            <v>99.540429770000003</v>
          </cell>
          <cell r="P2879">
            <v>4.8671633200000004</v>
          </cell>
        </row>
        <row r="2880">
          <cell r="O2880">
            <v>99.559274689999995</v>
          </cell>
          <cell r="P2880">
            <v>4.8999978799999999</v>
          </cell>
        </row>
        <row r="2881">
          <cell r="O2881">
            <v>99.559274689999995</v>
          </cell>
          <cell r="P2881">
            <v>4.9477152799999997</v>
          </cell>
        </row>
        <row r="2882">
          <cell r="O2882">
            <v>99.578119610000002</v>
          </cell>
          <cell r="P2882">
            <v>4.9841535300000004</v>
          </cell>
        </row>
        <row r="2883">
          <cell r="O2883">
            <v>99.540429770000003</v>
          </cell>
          <cell r="P2883">
            <v>5.0169413599999997</v>
          </cell>
        </row>
        <row r="2884">
          <cell r="O2884">
            <v>99.578119610000002</v>
          </cell>
          <cell r="P2884">
            <v>5.0644140100000001</v>
          </cell>
        </row>
        <row r="2885">
          <cell r="O2885">
            <v>99.540429770000003</v>
          </cell>
          <cell r="P2885">
            <v>5.1156272999999999</v>
          </cell>
        </row>
        <row r="2886">
          <cell r="O2886">
            <v>99.578119610000002</v>
          </cell>
          <cell r="P2886">
            <v>5.15567025</v>
          </cell>
        </row>
        <row r="2887">
          <cell r="O2887">
            <v>99.559274689999995</v>
          </cell>
          <cell r="P2887">
            <v>5.1922251499999996</v>
          </cell>
        </row>
        <row r="2888">
          <cell r="O2888">
            <v>99.578119610000002</v>
          </cell>
          <cell r="P2888">
            <v>5.2397342299999998</v>
          </cell>
        </row>
        <row r="2889">
          <cell r="O2889">
            <v>99.578119610000002</v>
          </cell>
          <cell r="P2889">
            <v>5.2762431000000003</v>
          </cell>
        </row>
        <row r="2890">
          <cell r="O2890">
            <v>99.596964529999994</v>
          </cell>
          <cell r="P2890">
            <v>5.3347655100000004</v>
          </cell>
        </row>
        <row r="2891">
          <cell r="O2891">
            <v>99.61580945</v>
          </cell>
          <cell r="P2891">
            <v>5.39326638</v>
          </cell>
        </row>
        <row r="2892">
          <cell r="O2892">
            <v>99.578119610000002</v>
          </cell>
          <cell r="P2892">
            <v>5.4299070199999999</v>
          </cell>
        </row>
        <row r="2893">
          <cell r="O2893">
            <v>99.61580945</v>
          </cell>
          <cell r="P2893">
            <v>5.4886077899999997</v>
          </cell>
        </row>
        <row r="2894">
          <cell r="O2894">
            <v>99.578119610000002</v>
          </cell>
          <cell r="P2894">
            <v>5.5506397600000001</v>
          </cell>
        </row>
        <row r="2895">
          <cell r="O2895">
            <v>99.596964529999994</v>
          </cell>
          <cell r="P2895">
            <v>5.5982158000000002</v>
          </cell>
        </row>
        <row r="2896">
          <cell r="O2896">
            <v>99.578119610000002</v>
          </cell>
          <cell r="P2896">
            <v>5.6419691299999997</v>
          </cell>
        </row>
        <row r="2897">
          <cell r="O2897">
            <v>99.596964529999994</v>
          </cell>
          <cell r="P2897">
            <v>5.6969187000000003</v>
          </cell>
        </row>
        <row r="2898">
          <cell r="O2898">
            <v>99.596964529999994</v>
          </cell>
          <cell r="P2898">
            <v>5.7480873700000004</v>
          </cell>
        </row>
        <row r="2899">
          <cell r="O2899">
            <v>99.578119610000002</v>
          </cell>
          <cell r="P2899">
            <v>5.7990398000000001</v>
          </cell>
        </row>
        <row r="2900">
          <cell r="O2900">
            <v>99.61580945</v>
          </cell>
          <cell r="P2900">
            <v>5.8502594400000003</v>
          </cell>
        </row>
        <row r="2901">
          <cell r="O2901">
            <v>99.596964529999994</v>
          </cell>
          <cell r="P2901">
            <v>5.9013432899999998</v>
          </cell>
        </row>
        <row r="2902">
          <cell r="O2902">
            <v>99.596964529999994</v>
          </cell>
          <cell r="P2902">
            <v>5.9489204600000001</v>
          </cell>
        </row>
        <row r="2903">
          <cell r="O2903">
            <v>99.596964529999994</v>
          </cell>
          <cell r="P2903">
            <v>6.0147319100000001</v>
          </cell>
        </row>
        <row r="2904">
          <cell r="O2904">
            <v>99.61580945</v>
          </cell>
          <cell r="P2904">
            <v>6.0731406400000001</v>
          </cell>
        </row>
        <row r="2905">
          <cell r="O2905">
            <v>99.596964529999994</v>
          </cell>
          <cell r="P2905">
            <v>6.1280807499999996</v>
          </cell>
        </row>
        <row r="2906">
          <cell r="O2906">
            <v>99.596964529999994</v>
          </cell>
          <cell r="P2906">
            <v>6.1901014500000002</v>
          </cell>
        </row>
        <row r="2907">
          <cell r="O2907">
            <v>99.61580945</v>
          </cell>
          <cell r="P2907">
            <v>6.2524127600000003</v>
          </cell>
        </row>
        <row r="2908">
          <cell r="O2908">
            <v>99.578119610000002</v>
          </cell>
          <cell r="P2908">
            <v>6.2962117800000001</v>
          </cell>
        </row>
        <row r="2909">
          <cell r="O2909">
            <v>99.634654370000007</v>
          </cell>
          <cell r="P2909">
            <v>6.3620756600000004</v>
          </cell>
        </row>
        <row r="2910">
          <cell r="O2910">
            <v>99.61580945</v>
          </cell>
          <cell r="P2910">
            <v>6.4094569300000002</v>
          </cell>
        </row>
        <row r="2911">
          <cell r="O2911">
            <v>99.578119610000002</v>
          </cell>
          <cell r="P2911">
            <v>6.4642848700000002</v>
          </cell>
        </row>
        <row r="2912">
          <cell r="O2912">
            <v>99.578119610000002</v>
          </cell>
          <cell r="P2912">
            <v>6.5175081700000002</v>
          </cell>
        </row>
        <row r="2913">
          <cell r="O2913">
            <v>99.898483240000004</v>
          </cell>
          <cell r="P2913">
            <v>6.5430014400000003</v>
          </cell>
        </row>
        <row r="2914">
          <cell r="O2914">
            <v>99.917328159999997</v>
          </cell>
          <cell r="P2914">
            <v>6.6163755799999997</v>
          </cell>
        </row>
        <row r="2915">
          <cell r="O2915">
            <v>99.823103560000007</v>
          </cell>
          <cell r="P2915">
            <v>6.6823651999999996</v>
          </cell>
        </row>
        <row r="2916">
          <cell r="O2916">
            <v>99.936173080000003</v>
          </cell>
          <cell r="P2916">
            <v>6.7153672200000001</v>
          </cell>
        </row>
        <row r="2917">
          <cell r="O2917">
            <v>99.879638319999998</v>
          </cell>
          <cell r="P2917">
            <v>6.7961174599999996</v>
          </cell>
        </row>
        <row r="2918">
          <cell r="O2918">
            <v>99.841948479999999</v>
          </cell>
          <cell r="P2918">
            <v>6.8510731900000001</v>
          </cell>
        </row>
        <row r="2919">
          <cell r="O2919">
            <v>99.841948479999999</v>
          </cell>
          <cell r="P2919">
            <v>6.9059509200000004</v>
          </cell>
        </row>
        <row r="2920">
          <cell r="O2920">
            <v>99.879638319999998</v>
          </cell>
          <cell r="P2920">
            <v>6.9682554699999999</v>
          </cell>
        </row>
        <row r="2921">
          <cell r="O2921">
            <v>99.879638319999998</v>
          </cell>
          <cell r="P2921">
            <v>7.0268045800000003</v>
          </cell>
        </row>
        <row r="2922">
          <cell r="O2922">
            <v>99.841948479999999</v>
          </cell>
          <cell r="P2922">
            <v>7.0999997400000003</v>
          </cell>
        </row>
        <row r="2923">
          <cell r="O2923">
            <v>99.841948479999999</v>
          </cell>
          <cell r="P2923">
            <v>7.1585519499999997</v>
          </cell>
        </row>
        <row r="2924">
          <cell r="O2924">
            <v>99.860793400000006</v>
          </cell>
          <cell r="P2924">
            <v>7.2207343399999999</v>
          </cell>
        </row>
        <row r="2925">
          <cell r="O2925">
            <v>99.823103560000007</v>
          </cell>
          <cell r="P2925">
            <v>7.2865078700000003</v>
          </cell>
        </row>
        <row r="2926">
          <cell r="O2926">
            <v>99.841948479999999</v>
          </cell>
          <cell r="P2926">
            <v>7.3340088100000003</v>
          </cell>
        </row>
        <row r="2927">
          <cell r="O2927">
            <v>99.80425864</v>
          </cell>
          <cell r="P2927">
            <v>8.9766983000000007</v>
          </cell>
        </row>
        <row r="2928">
          <cell r="O2928">
            <v>99.841948479999999</v>
          </cell>
          <cell r="P2928">
            <v>10.21271419</v>
          </cell>
        </row>
        <row r="2929">
          <cell r="O2929">
            <v>99.596964529999994</v>
          </cell>
          <cell r="P2929">
            <v>11.22518153</v>
          </cell>
        </row>
        <row r="2930">
          <cell r="O2930">
            <v>99.389670420000002</v>
          </cell>
          <cell r="P2930">
            <v>12.05494377</v>
          </cell>
        </row>
        <row r="2931">
          <cell r="O2931">
            <v>99.106996629999998</v>
          </cell>
          <cell r="P2931">
            <v>13.21083372</v>
          </cell>
        </row>
        <row r="2932">
          <cell r="O2932">
            <v>98.692408409999999</v>
          </cell>
          <cell r="P2932">
            <v>14.555367759999999</v>
          </cell>
        </row>
        <row r="2933">
          <cell r="O2933">
            <v>98.221285429999995</v>
          </cell>
          <cell r="P2933">
            <v>15.882155729999999</v>
          </cell>
        </row>
        <row r="2934">
          <cell r="O2934">
            <v>97.448643750000002</v>
          </cell>
          <cell r="P2934">
            <v>17.174701779999999</v>
          </cell>
        </row>
        <row r="2935">
          <cell r="O2935">
            <v>96.694846999999996</v>
          </cell>
          <cell r="P2935">
            <v>18.404437099999999</v>
          </cell>
        </row>
        <row r="2936">
          <cell r="O2936">
            <v>95.922205329999997</v>
          </cell>
          <cell r="P2936">
            <v>19.52752027</v>
          </cell>
        </row>
        <row r="2937">
          <cell r="O2937">
            <v>95.149563659999998</v>
          </cell>
          <cell r="P2937">
            <v>20.54412988</v>
          </cell>
        </row>
        <row r="2938">
          <cell r="O2938">
            <v>94.810355130000005</v>
          </cell>
          <cell r="P2938">
            <v>21.483172509999999</v>
          </cell>
        </row>
        <row r="2939">
          <cell r="O2939">
            <v>94.263852490000005</v>
          </cell>
          <cell r="P2939">
            <v>22.272114040000002</v>
          </cell>
        </row>
        <row r="2940">
          <cell r="O2940">
            <v>93.359296409999999</v>
          </cell>
          <cell r="P2940">
            <v>22.949897960000001</v>
          </cell>
        </row>
        <row r="2941">
          <cell r="O2941">
            <v>92.79394886</v>
          </cell>
          <cell r="P2941">
            <v>23.547750489999999</v>
          </cell>
        </row>
        <row r="2942">
          <cell r="O2942">
            <v>92.153221639999998</v>
          </cell>
          <cell r="P2942">
            <v>24.046424999999999</v>
          </cell>
        </row>
        <row r="2943">
          <cell r="O2943">
            <v>90.909457040000007</v>
          </cell>
          <cell r="P2943">
            <v>24.49770526</v>
          </cell>
        </row>
        <row r="2944">
          <cell r="O2944">
            <v>90.909457040000007</v>
          </cell>
          <cell r="P2944">
            <v>24.908662240000002</v>
          </cell>
        </row>
        <row r="2945">
          <cell r="O2945">
            <v>90.117970490000005</v>
          </cell>
          <cell r="P2945">
            <v>25.279393890000001</v>
          </cell>
        </row>
        <row r="2946">
          <cell r="O2946">
            <v>89.269949190000006</v>
          </cell>
          <cell r="P2946">
            <v>25.609451880000002</v>
          </cell>
        </row>
        <row r="2947">
          <cell r="O2947">
            <v>89.213414439999994</v>
          </cell>
          <cell r="P2947">
            <v>25.928970830000001</v>
          </cell>
        </row>
        <row r="2948">
          <cell r="O2948">
            <v>88.384238060000001</v>
          </cell>
          <cell r="P2948">
            <v>26.193220220000001</v>
          </cell>
        </row>
        <row r="2949">
          <cell r="O2949">
            <v>87.555061679999994</v>
          </cell>
          <cell r="P2949">
            <v>26.384619310000001</v>
          </cell>
        </row>
        <row r="2950">
          <cell r="O2950">
            <v>87.404302340000001</v>
          </cell>
          <cell r="P2950">
            <v>26.583275239999999</v>
          </cell>
        </row>
        <row r="2951">
          <cell r="O2951">
            <v>86.669350559999998</v>
          </cell>
          <cell r="P2951">
            <v>26.73831337</v>
          </cell>
        </row>
        <row r="2952">
          <cell r="O2952">
            <v>86.085158129999996</v>
          </cell>
          <cell r="P2952">
            <v>26.893513179999999</v>
          </cell>
        </row>
        <row r="2953">
          <cell r="O2953">
            <v>85.632880110000002</v>
          </cell>
          <cell r="P2953">
            <v>27.074490539999999</v>
          </cell>
        </row>
        <row r="2954">
          <cell r="O2954">
            <v>84.784858839999998</v>
          </cell>
          <cell r="P2954">
            <v>27.273636410000002</v>
          </cell>
        </row>
        <row r="2955">
          <cell r="O2955">
            <v>84.690634250000002</v>
          </cell>
          <cell r="P2955">
            <v>27.43251961</v>
          </cell>
        </row>
        <row r="2956">
          <cell r="O2956">
            <v>83.861457900000005</v>
          </cell>
          <cell r="P2956">
            <v>27.551293940000001</v>
          </cell>
        </row>
        <row r="2957">
          <cell r="O2957">
            <v>83.748388399999996</v>
          </cell>
          <cell r="P2957">
            <v>27.673783400000001</v>
          </cell>
        </row>
        <row r="2958">
          <cell r="O2958">
            <v>83.145351059999996</v>
          </cell>
          <cell r="P2958">
            <v>27.77434835</v>
          </cell>
        </row>
        <row r="2959">
          <cell r="O2959">
            <v>81.769672139999997</v>
          </cell>
          <cell r="P2959">
            <v>27.83484589</v>
          </cell>
        </row>
        <row r="2960">
          <cell r="O2960">
            <v>82.071190799999997</v>
          </cell>
          <cell r="P2960">
            <v>27.891613570000001</v>
          </cell>
        </row>
        <row r="2961">
          <cell r="O2961">
            <v>81.920431469999997</v>
          </cell>
          <cell r="P2961">
            <v>27.996234780000002</v>
          </cell>
        </row>
        <row r="2962">
          <cell r="O2962">
            <v>81.072410219999995</v>
          </cell>
          <cell r="P2962">
            <v>28.075305090000001</v>
          </cell>
        </row>
        <row r="2963">
          <cell r="O2963">
            <v>80.827426309999993</v>
          </cell>
          <cell r="P2963">
            <v>28.19457946</v>
          </cell>
        </row>
        <row r="2964">
          <cell r="O2964">
            <v>80.186699140000002</v>
          </cell>
          <cell r="P2964">
            <v>28.277277529999999</v>
          </cell>
        </row>
        <row r="2965">
          <cell r="O2965">
            <v>80.130164399999998</v>
          </cell>
          <cell r="P2965">
            <v>28.32339176</v>
          </cell>
        </row>
        <row r="2966">
          <cell r="O2966">
            <v>79.602506739999995</v>
          </cell>
          <cell r="P2966">
            <v>28.41359692</v>
          </cell>
        </row>
        <row r="2967">
          <cell r="O2967">
            <v>79.225608410000007</v>
          </cell>
          <cell r="P2967">
            <v>28.452377460000001</v>
          </cell>
        </row>
        <row r="2968">
          <cell r="O2968">
            <v>78.942934659999992</v>
          </cell>
          <cell r="P2968">
            <v>28.50245486</v>
          </cell>
        </row>
        <row r="2969">
          <cell r="O2969">
            <v>78.245672760000005</v>
          </cell>
          <cell r="P2969">
            <v>28.548857030000001</v>
          </cell>
        </row>
        <row r="2970">
          <cell r="O2970">
            <v>77.962999019999998</v>
          </cell>
          <cell r="P2970">
            <v>28.61743096</v>
          </cell>
        </row>
        <row r="2971">
          <cell r="O2971">
            <v>77.944154109999999</v>
          </cell>
          <cell r="P2971">
            <v>28.6934121</v>
          </cell>
        </row>
        <row r="2972">
          <cell r="O2972">
            <v>77.265737130000005</v>
          </cell>
          <cell r="P2972">
            <v>28.783824410000001</v>
          </cell>
        </row>
        <row r="2973">
          <cell r="O2973">
            <v>77.265737130000005</v>
          </cell>
          <cell r="P2973">
            <v>28.815711539999999</v>
          </cell>
        </row>
        <row r="2974">
          <cell r="O2974">
            <v>76.775769310000001</v>
          </cell>
          <cell r="P2974">
            <v>28.803445589999999</v>
          </cell>
        </row>
        <row r="2975">
          <cell r="O2975">
            <v>76.643854900000008</v>
          </cell>
          <cell r="P2975">
            <v>28.850139009999999</v>
          </cell>
        </row>
        <row r="2976">
          <cell r="O2976">
            <v>75.965437930000007</v>
          </cell>
          <cell r="P2976">
            <v>28.86394434</v>
          </cell>
        </row>
        <row r="2977">
          <cell r="O2977">
            <v>75.362400620000003</v>
          </cell>
          <cell r="P2977">
            <v>28.862981430000001</v>
          </cell>
        </row>
        <row r="2978">
          <cell r="O2978">
            <v>75.381245539999995</v>
          </cell>
          <cell r="P2978">
            <v>28.89139638</v>
          </cell>
        </row>
        <row r="2979">
          <cell r="O2979">
            <v>75.343555699999996</v>
          </cell>
          <cell r="P2979">
            <v>28.93449481</v>
          </cell>
        </row>
        <row r="2980">
          <cell r="O2980">
            <v>74.665138740000003</v>
          </cell>
          <cell r="P2980">
            <v>28.973908689999998</v>
          </cell>
        </row>
        <row r="2981">
          <cell r="O2981">
            <v>74.608603990000006</v>
          </cell>
          <cell r="P2981">
            <v>28.99517651</v>
          </cell>
        </row>
        <row r="2982">
          <cell r="O2982">
            <v>73.835962449999997</v>
          </cell>
          <cell r="P2982">
            <v>28.990598349999999</v>
          </cell>
        </row>
        <row r="2983">
          <cell r="O2983">
            <v>73.873652280000002</v>
          </cell>
          <cell r="P2983">
            <v>29.026475009999999</v>
          </cell>
        </row>
        <row r="2984">
          <cell r="O2984">
            <v>73.835962449999997</v>
          </cell>
          <cell r="P2984">
            <v>29.058834399999999</v>
          </cell>
        </row>
        <row r="2985">
          <cell r="O2985">
            <v>72.856026850000006</v>
          </cell>
          <cell r="P2985">
            <v>29.02894981</v>
          </cell>
        </row>
        <row r="2986">
          <cell r="O2986">
            <v>72.969096339999993</v>
          </cell>
          <cell r="P2986">
            <v>29.039455589999999</v>
          </cell>
        </row>
        <row r="2987">
          <cell r="O2987">
            <v>72.893716679999997</v>
          </cell>
          <cell r="P2987">
            <v>29.083004899999999</v>
          </cell>
        </row>
        <row r="2988">
          <cell r="O2988">
            <v>72.422593790000008</v>
          </cell>
          <cell r="P2988">
            <v>29.108057670000001</v>
          </cell>
        </row>
        <row r="2989">
          <cell r="O2989">
            <v>72.366059050000004</v>
          </cell>
          <cell r="P2989">
            <v>29.129582679999999</v>
          </cell>
        </row>
        <row r="2990">
          <cell r="O2990">
            <v>72.04569549</v>
          </cell>
          <cell r="P2990">
            <v>29.140013939999999</v>
          </cell>
        </row>
        <row r="2991">
          <cell r="O2991">
            <v>71.970315830000004</v>
          </cell>
          <cell r="P2991">
            <v>29.191104150000001</v>
          </cell>
        </row>
        <row r="2992">
          <cell r="O2992">
            <v>71.668797179999999</v>
          </cell>
          <cell r="P2992">
            <v>29.186962080000001</v>
          </cell>
        </row>
        <row r="2993">
          <cell r="O2993">
            <v>71.329588709999996</v>
          </cell>
          <cell r="P2993">
            <v>29.179126790000002</v>
          </cell>
        </row>
        <row r="2994">
          <cell r="O2994">
            <v>71.235364129999994</v>
          </cell>
          <cell r="P2994">
            <v>29.204439350000001</v>
          </cell>
        </row>
        <row r="2995">
          <cell r="O2995">
            <v>70.952690399999994</v>
          </cell>
          <cell r="P2995">
            <v>29.229886520000001</v>
          </cell>
        </row>
        <row r="2996">
          <cell r="O2996">
            <v>70.670016680000003</v>
          </cell>
          <cell r="P2996">
            <v>29.247964069999998</v>
          </cell>
        </row>
        <row r="2997">
          <cell r="O2997">
            <v>70.368498039999992</v>
          </cell>
          <cell r="P2997">
            <v>29.273316139999999</v>
          </cell>
        </row>
        <row r="2998">
          <cell r="O2998">
            <v>70.085824309999992</v>
          </cell>
          <cell r="P2998">
            <v>29.30232118</v>
          </cell>
        </row>
        <row r="2999">
          <cell r="O2999">
            <v>69.8219955</v>
          </cell>
          <cell r="P2999">
            <v>29.302067220000001</v>
          </cell>
        </row>
        <row r="3000">
          <cell r="O3000">
            <v>69.275492970000002</v>
          </cell>
          <cell r="P3000">
            <v>29.283373109999999</v>
          </cell>
        </row>
        <row r="3001">
          <cell r="O3001">
            <v>69.407407370000001</v>
          </cell>
          <cell r="P3001">
            <v>29.294195689999999</v>
          </cell>
        </row>
        <row r="3002">
          <cell r="O3002">
            <v>69.350872629999998</v>
          </cell>
          <cell r="P3002">
            <v>29.286823940000001</v>
          </cell>
        </row>
        <row r="3003">
          <cell r="O3003">
            <v>68.917439580000007</v>
          </cell>
          <cell r="P3003">
            <v>29.261107930000001</v>
          </cell>
        </row>
        <row r="3004">
          <cell r="O3004">
            <v>68.898594669999994</v>
          </cell>
          <cell r="P3004">
            <v>29.257263309999999</v>
          </cell>
        </row>
        <row r="3005">
          <cell r="O3005">
            <v>68.597076029999997</v>
          </cell>
          <cell r="P3005">
            <v>29.293998980000001</v>
          </cell>
        </row>
        <row r="3006">
          <cell r="O3006">
            <v>68.333247220000004</v>
          </cell>
          <cell r="P3006">
            <v>29.323314700000001</v>
          </cell>
        </row>
        <row r="3007">
          <cell r="O3007">
            <v>68.03172859</v>
          </cell>
          <cell r="P3007">
            <v>29.341490610000001</v>
          </cell>
        </row>
        <row r="3008">
          <cell r="O3008">
            <v>67.843279440000003</v>
          </cell>
          <cell r="P3008">
            <v>29.356159890000001</v>
          </cell>
        </row>
        <row r="3009">
          <cell r="O3009">
            <v>67.579450629999997</v>
          </cell>
          <cell r="P3009">
            <v>29.330488859999999</v>
          </cell>
        </row>
        <row r="3010">
          <cell r="O3010">
            <v>67.334466740000011</v>
          </cell>
          <cell r="P3010">
            <v>29.352550520000001</v>
          </cell>
        </row>
        <row r="3011">
          <cell r="O3011">
            <v>67.334466740000011</v>
          </cell>
          <cell r="P3011">
            <v>29.35626594</v>
          </cell>
        </row>
        <row r="3012">
          <cell r="O3012">
            <v>67.051793019999991</v>
          </cell>
          <cell r="P3012">
            <v>29.38567239</v>
          </cell>
        </row>
        <row r="3013">
          <cell r="O3013">
            <v>66.787964219999992</v>
          </cell>
          <cell r="P3013">
            <v>29.374828019999999</v>
          </cell>
        </row>
        <row r="3014">
          <cell r="O3014">
            <v>66.863343880000002</v>
          </cell>
          <cell r="P3014">
            <v>29.393164540000001</v>
          </cell>
        </row>
        <row r="3015">
          <cell r="O3015">
            <v>66.561825249999998</v>
          </cell>
          <cell r="P3015">
            <v>29.422589370000001</v>
          </cell>
        </row>
        <row r="3016">
          <cell r="O3016">
            <v>66.279151530000007</v>
          </cell>
          <cell r="P3016">
            <v>29.41153491</v>
          </cell>
        </row>
        <row r="3017">
          <cell r="O3017">
            <v>65.939943069999998</v>
          </cell>
          <cell r="P3017">
            <v>29.385897180000001</v>
          </cell>
        </row>
        <row r="3018">
          <cell r="O3018">
            <v>66.071857469999998</v>
          </cell>
          <cell r="P3018">
            <v>29.367582479999999</v>
          </cell>
        </row>
        <row r="3019">
          <cell r="O3019">
            <v>65.770338839999994</v>
          </cell>
          <cell r="P3019">
            <v>29.342073859999999</v>
          </cell>
        </row>
        <row r="3020">
          <cell r="O3020">
            <v>65.713804089999996</v>
          </cell>
          <cell r="P3020">
            <v>29.320301579999999</v>
          </cell>
        </row>
        <row r="3021">
          <cell r="O3021">
            <v>65.242681239999996</v>
          </cell>
          <cell r="P3021">
            <v>29.13327657</v>
          </cell>
        </row>
        <row r="3022">
          <cell r="O3022">
            <v>64.99769735000001</v>
          </cell>
          <cell r="P3022">
            <v>29.240291890000002</v>
          </cell>
        </row>
        <row r="3023">
          <cell r="O3023">
            <v>65.110766830000003</v>
          </cell>
          <cell r="P3023">
            <v>29.306565110000001</v>
          </cell>
        </row>
        <row r="3024">
          <cell r="O3024">
            <v>64.809248209999993</v>
          </cell>
          <cell r="P3024">
            <v>29.29579674</v>
          </cell>
        </row>
        <row r="3025">
          <cell r="O3025">
            <v>64.828093120000005</v>
          </cell>
          <cell r="P3025">
            <v>29.310589650000001</v>
          </cell>
        </row>
        <row r="3026">
          <cell r="O3026">
            <v>64.564264320000007</v>
          </cell>
          <cell r="P3026">
            <v>29.307161539999999</v>
          </cell>
        </row>
        <row r="3027">
          <cell r="O3027">
            <v>64.564264320000007</v>
          </cell>
          <cell r="P3027">
            <v>29.300034660000001</v>
          </cell>
        </row>
        <row r="3028">
          <cell r="O3028">
            <v>64.093141459999998</v>
          </cell>
          <cell r="P3028">
            <v>29.241621120000001</v>
          </cell>
        </row>
        <row r="3029">
          <cell r="O3029">
            <v>64.130831290000003</v>
          </cell>
          <cell r="P3029">
            <v>29.21987592</v>
          </cell>
        </row>
        <row r="3030">
          <cell r="O3030">
            <v>63.753933009999997</v>
          </cell>
          <cell r="P3030">
            <v>29.183578409999999</v>
          </cell>
        </row>
        <row r="3031">
          <cell r="O3031">
            <v>63.791622840000002</v>
          </cell>
          <cell r="P3031">
            <v>29.121747330000002</v>
          </cell>
        </row>
        <row r="3032">
          <cell r="O3032">
            <v>63.791622840000002</v>
          </cell>
          <cell r="P3032">
            <v>29.180911030000001</v>
          </cell>
        </row>
        <row r="3033">
          <cell r="O3033">
            <v>63.565483870000001</v>
          </cell>
          <cell r="P3033">
            <v>29.18861772</v>
          </cell>
        </row>
        <row r="3034">
          <cell r="O3034">
            <v>63.527794040000003</v>
          </cell>
          <cell r="P3034">
            <v>29.177930610000001</v>
          </cell>
        </row>
        <row r="3035">
          <cell r="O3035">
            <v>63.490104209999998</v>
          </cell>
          <cell r="P3035">
            <v>29.16366751</v>
          </cell>
        </row>
        <row r="3036">
          <cell r="O3036">
            <v>63.22627541</v>
          </cell>
          <cell r="P3036">
            <v>29.130928650000001</v>
          </cell>
        </row>
        <row r="3037">
          <cell r="O3037">
            <v>62.962446620000001</v>
          </cell>
          <cell r="P3037">
            <v>29.10946985</v>
          </cell>
        </row>
        <row r="3038">
          <cell r="O3038">
            <v>63.018981359999998</v>
          </cell>
          <cell r="P3038">
            <v>29.13566063</v>
          </cell>
        </row>
        <row r="3039">
          <cell r="O3039">
            <v>62.698617820000003</v>
          </cell>
          <cell r="P3039">
            <v>29.11410807</v>
          </cell>
        </row>
        <row r="3040">
          <cell r="O3040">
            <v>62.698617820000003</v>
          </cell>
          <cell r="P3040">
            <v>29.125672380000001</v>
          </cell>
        </row>
        <row r="3041">
          <cell r="O3041">
            <v>62.453633940000003</v>
          </cell>
          <cell r="P3041">
            <v>29.122395999999998</v>
          </cell>
        </row>
        <row r="3042">
          <cell r="O3042">
            <v>62.415944109999998</v>
          </cell>
          <cell r="P3042">
            <v>29.11913423</v>
          </cell>
        </row>
        <row r="3043">
          <cell r="O3043">
            <v>62.208650059999997</v>
          </cell>
          <cell r="P3043">
            <v>29.08661618</v>
          </cell>
        </row>
        <row r="3044">
          <cell r="O3044">
            <v>62.15211532</v>
          </cell>
          <cell r="P3044">
            <v>29.06872723</v>
          </cell>
        </row>
        <row r="3045">
          <cell r="O3045">
            <v>61.907131440000001</v>
          </cell>
          <cell r="P3045">
            <v>29.00696404</v>
          </cell>
        </row>
        <row r="3046">
          <cell r="O3046">
            <v>61.925976349999999</v>
          </cell>
          <cell r="P3046">
            <v>29.00023946</v>
          </cell>
        </row>
        <row r="3047">
          <cell r="O3047">
            <v>61.756372130000003</v>
          </cell>
          <cell r="P3047">
            <v>28.95315591</v>
          </cell>
        </row>
        <row r="3048">
          <cell r="O3048">
            <v>61.624457730000003</v>
          </cell>
          <cell r="P3048">
            <v>28.645564700000001</v>
          </cell>
        </row>
        <row r="3049">
          <cell r="O3049">
            <v>61.586767899999998</v>
          </cell>
          <cell r="P3049">
            <v>28.914592160000002</v>
          </cell>
        </row>
        <row r="3050">
          <cell r="O3050">
            <v>61.228714539999999</v>
          </cell>
          <cell r="P3050">
            <v>28.96282635</v>
          </cell>
        </row>
        <row r="3051">
          <cell r="O3051">
            <v>61.191024710000001</v>
          </cell>
          <cell r="P3051">
            <v>28.967104840000001</v>
          </cell>
        </row>
        <row r="3052">
          <cell r="O3052">
            <v>61.209869619999999</v>
          </cell>
          <cell r="P3052">
            <v>28.94208257</v>
          </cell>
        </row>
        <row r="3053">
          <cell r="O3053">
            <v>60.908351000000003</v>
          </cell>
          <cell r="P3053">
            <v>28.917033759999999</v>
          </cell>
        </row>
        <row r="3054">
          <cell r="O3054">
            <v>60.889506089999998</v>
          </cell>
          <cell r="P3054">
            <v>28.899343859999998</v>
          </cell>
        </row>
        <row r="3055">
          <cell r="O3055">
            <v>60.85181626</v>
          </cell>
          <cell r="P3055">
            <v>28.885489880000002</v>
          </cell>
        </row>
        <row r="3056">
          <cell r="O3056">
            <v>60.4937629</v>
          </cell>
          <cell r="P3056">
            <v>28.86422366</v>
          </cell>
        </row>
        <row r="3057">
          <cell r="O3057">
            <v>60.4937629</v>
          </cell>
          <cell r="P3057">
            <v>28.883340839999999</v>
          </cell>
        </row>
        <row r="3058">
          <cell r="O3058">
            <v>60.512607819999999</v>
          </cell>
          <cell r="P3058">
            <v>28.91352706</v>
          </cell>
        </row>
        <row r="3059">
          <cell r="O3059">
            <v>60.26762394</v>
          </cell>
          <cell r="P3059">
            <v>28.917710870000001</v>
          </cell>
        </row>
        <row r="3060">
          <cell r="O3060">
            <v>60.26762394</v>
          </cell>
          <cell r="P3060">
            <v>28.90379794</v>
          </cell>
        </row>
        <row r="3061">
          <cell r="O3061">
            <v>59.136929119999998</v>
          </cell>
          <cell r="P3061">
            <v>28.864106069999998</v>
          </cell>
        </row>
        <row r="3062">
          <cell r="O3062">
            <v>59.90957058</v>
          </cell>
          <cell r="P3062">
            <v>28.85010385</v>
          </cell>
        </row>
        <row r="3063">
          <cell r="O3063">
            <v>59.90957058</v>
          </cell>
          <cell r="P3063">
            <v>28.836295610000001</v>
          </cell>
        </row>
        <row r="3064">
          <cell r="O3064">
            <v>59.815346009999999</v>
          </cell>
          <cell r="P3064">
            <v>28.844429380000001</v>
          </cell>
        </row>
        <row r="3065">
          <cell r="O3065">
            <v>59.7965011</v>
          </cell>
          <cell r="P3065">
            <v>28.878252549999999</v>
          </cell>
        </row>
        <row r="3066">
          <cell r="O3066">
            <v>59.438447740000001</v>
          </cell>
          <cell r="P3066">
            <v>28.90830373</v>
          </cell>
        </row>
        <row r="3067">
          <cell r="O3067">
            <v>59.457292649999999</v>
          </cell>
          <cell r="P3067">
            <v>28.90897665</v>
          </cell>
        </row>
        <row r="3068">
          <cell r="O3068">
            <v>59.118084209999999</v>
          </cell>
          <cell r="P3068">
            <v>28.895037729999999</v>
          </cell>
        </row>
        <row r="3069">
          <cell r="O3069">
            <v>59.174618950000003</v>
          </cell>
          <cell r="P3069">
            <v>28.870159739999998</v>
          </cell>
        </row>
        <row r="3070">
          <cell r="O3070">
            <v>59.174618950000003</v>
          </cell>
          <cell r="P3070">
            <v>28.881992189999998</v>
          </cell>
        </row>
        <row r="3071">
          <cell r="O3071">
            <v>58.929635070000003</v>
          </cell>
          <cell r="P3071">
            <v>28.849750539999999</v>
          </cell>
        </row>
        <row r="3072">
          <cell r="O3072">
            <v>58.948479990000003</v>
          </cell>
          <cell r="P3072">
            <v>28.821227669999999</v>
          </cell>
        </row>
        <row r="3073">
          <cell r="O3073">
            <v>58.684651199999998</v>
          </cell>
          <cell r="P3073">
            <v>28.800061400000001</v>
          </cell>
        </row>
        <row r="3074">
          <cell r="O3074">
            <v>58.76003085</v>
          </cell>
          <cell r="P3074">
            <v>28.800911030000002</v>
          </cell>
        </row>
        <row r="3075">
          <cell r="O3075">
            <v>58.458512239999997</v>
          </cell>
          <cell r="P3075">
            <v>28.80911729</v>
          </cell>
        </row>
        <row r="3076">
          <cell r="O3076">
            <v>58.53389189</v>
          </cell>
          <cell r="P3076">
            <v>28.809915480000001</v>
          </cell>
        </row>
        <row r="3077">
          <cell r="O3077">
            <v>58.232373279999997</v>
          </cell>
          <cell r="P3077">
            <v>28.759501480000001</v>
          </cell>
        </row>
        <row r="3078">
          <cell r="O3078">
            <v>58.326597839999998</v>
          </cell>
          <cell r="P3078">
            <v>28.742054169999999</v>
          </cell>
        </row>
        <row r="3079">
          <cell r="O3079">
            <v>58.288908020000001</v>
          </cell>
          <cell r="P3079">
            <v>28.731962889999998</v>
          </cell>
        </row>
        <row r="3080">
          <cell r="O3080">
            <v>58.251218190000003</v>
          </cell>
          <cell r="P3080">
            <v>28.729331290000001</v>
          </cell>
        </row>
        <row r="3081">
          <cell r="O3081">
            <v>58.043924140000001</v>
          </cell>
          <cell r="P3081">
            <v>28.73031233</v>
          </cell>
        </row>
        <row r="3082">
          <cell r="O3082">
            <v>58.025079230000003</v>
          </cell>
          <cell r="P3082">
            <v>28.738717659999999</v>
          </cell>
        </row>
        <row r="3083">
          <cell r="O3083">
            <v>57.761250439999998</v>
          </cell>
          <cell r="P3083">
            <v>28.732333359999998</v>
          </cell>
        </row>
        <row r="3084">
          <cell r="O3084">
            <v>57.780095359999997</v>
          </cell>
          <cell r="P3084">
            <v>28.769972920000001</v>
          </cell>
        </row>
        <row r="3085">
          <cell r="O3085">
            <v>57.798940270000003</v>
          </cell>
          <cell r="P3085">
            <v>28.741529409999998</v>
          </cell>
        </row>
        <row r="3086">
          <cell r="O3086">
            <v>57.478576740000001</v>
          </cell>
          <cell r="P3086">
            <v>28.694725980000001</v>
          </cell>
        </row>
        <row r="3087">
          <cell r="O3087">
            <v>57.535111479999998</v>
          </cell>
          <cell r="P3087">
            <v>28.666502149999999</v>
          </cell>
        </row>
        <row r="3088">
          <cell r="O3088">
            <v>57.516266569999999</v>
          </cell>
          <cell r="P3088">
            <v>28.652844949999999</v>
          </cell>
        </row>
        <row r="3089">
          <cell r="O3089">
            <v>57.478576740000001</v>
          </cell>
          <cell r="P3089">
            <v>28.635589119999999</v>
          </cell>
        </row>
        <row r="3090">
          <cell r="O3090">
            <v>57.026298830000002</v>
          </cell>
          <cell r="P3090">
            <v>28.610926129999999</v>
          </cell>
        </row>
        <row r="3091">
          <cell r="O3091">
            <v>57.177058129999999</v>
          </cell>
          <cell r="P3091">
            <v>28.608279190000001</v>
          </cell>
        </row>
        <row r="3092">
          <cell r="O3092">
            <v>57.177058129999999</v>
          </cell>
          <cell r="P3092">
            <v>28.623841429999999</v>
          </cell>
        </row>
        <row r="3093">
          <cell r="O3093">
            <v>57.139368310000002</v>
          </cell>
          <cell r="P3093">
            <v>28.595494720000001</v>
          </cell>
        </row>
        <row r="3094">
          <cell r="O3094">
            <v>57.139368310000002</v>
          </cell>
          <cell r="P3094">
            <v>28.574536030000001</v>
          </cell>
        </row>
        <row r="3095">
          <cell r="O3095">
            <v>56.950919169999999</v>
          </cell>
          <cell r="P3095">
            <v>28.55725829</v>
          </cell>
        </row>
        <row r="3096">
          <cell r="O3096">
            <v>56.72478022</v>
          </cell>
          <cell r="P3096">
            <v>28.550942790000001</v>
          </cell>
        </row>
        <row r="3097">
          <cell r="O3097">
            <v>56.72478022</v>
          </cell>
          <cell r="P3097">
            <v>28.493335210000001</v>
          </cell>
        </row>
        <row r="3098">
          <cell r="O3098">
            <v>56.460951430000001</v>
          </cell>
          <cell r="P3098">
            <v>28.494545630000001</v>
          </cell>
        </row>
        <row r="3099">
          <cell r="O3099">
            <v>54.91566856</v>
          </cell>
          <cell r="P3099">
            <v>28.473655220000001</v>
          </cell>
        </row>
        <row r="3100">
          <cell r="O3100">
            <v>56.517486169999998</v>
          </cell>
          <cell r="P3100">
            <v>28.54454771</v>
          </cell>
        </row>
        <row r="3101">
          <cell r="O3101">
            <v>56.460951430000001</v>
          </cell>
          <cell r="P3101">
            <v>28.538235499999999</v>
          </cell>
        </row>
        <row r="3102">
          <cell r="O3102">
            <v>56.291347209999998</v>
          </cell>
          <cell r="P3102">
            <v>28.564993569999999</v>
          </cell>
        </row>
        <row r="3103">
          <cell r="O3103">
            <v>54.651839780000003</v>
          </cell>
          <cell r="P3103">
            <v>28.51825354</v>
          </cell>
        </row>
        <row r="3104">
          <cell r="O3104">
            <v>56.121743000000002</v>
          </cell>
          <cell r="P3104">
            <v>28.51199566</v>
          </cell>
        </row>
        <row r="3105">
          <cell r="O3105">
            <v>56.121743000000002</v>
          </cell>
          <cell r="P3105">
            <v>28.531428210000001</v>
          </cell>
        </row>
        <row r="3106">
          <cell r="O3106">
            <v>55.68830999</v>
          </cell>
          <cell r="P3106">
            <v>28.470240019999999</v>
          </cell>
        </row>
        <row r="3107">
          <cell r="O3107">
            <v>55.82022439</v>
          </cell>
          <cell r="P3107">
            <v>28.46042503</v>
          </cell>
        </row>
        <row r="3108">
          <cell r="O3108">
            <v>55.801379470000001</v>
          </cell>
          <cell r="P3108">
            <v>28.461669279999999</v>
          </cell>
        </row>
        <row r="3109">
          <cell r="O3109">
            <v>55.801379470000001</v>
          </cell>
          <cell r="P3109">
            <v>28.477486890000002</v>
          </cell>
        </row>
        <row r="3110">
          <cell r="O3110">
            <v>55.801379470000001</v>
          </cell>
          <cell r="P3110">
            <v>28.51541667</v>
          </cell>
        </row>
        <row r="3111">
          <cell r="O3111">
            <v>55.349101560000001</v>
          </cell>
          <cell r="P3111">
            <v>28.505531940000001</v>
          </cell>
        </row>
        <row r="3112">
          <cell r="O3112">
            <v>55.405636299999998</v>
          </cell>
          <cell r="P3112">
            <v>28.469969849999998</v>
          </cell>
        </row>
        <row r="3113">
          <cell r="O3113">
            <v>55.405636299999998</v>
          </cell>
          <cell r="P3113">
            <v>28.460192760000002</v>
          </cell>
        </row>
        <row r="3114">
          <cell r="O3114">
            <v>55.02873804</v>
          </cell>
          <cell r="P3114">
            <v>28.41735882</v>
          </cell>
        </row>
        <row r="3115">
          <cell r="O3115">
            <v>55.236032080000001</v>
          </cell>
          <cell r="P3115">
            <v>28.385677279999999</v>
          </cell>
        </row>
        <row r="3116">
          <cell r="O3116">
            <v>55.217187170000003</v>
          </cell>
          <cell r="P3116">
            <v>28.383233870000002</v>
          </cell>
        </row>
        <row r="3117">
          <cell r="O3117">
            <v>55.02873804</v>
          </cell>
          <cell r="P3117">
            <v>28.38070287</v>
          </cell>
        </row>
        <row r="3118">
          <cell r="O3118">
            <v>55.009893130000002</v>
          </cell>
          <cell r="P3118">
            <v>28.381883120000001</v>
          </cell>
        </row>
        <row r="3119">
          <cell r="O3119">
            <v>55.009893130000002</v>
          </cell>
          <cell r="P3119">
            <v>28.368530270000001</v>
          </cell>
        </row>
        <row r="3120">
          <cell r="O3120">
            <v>54.821444</v>
          </cell>
          <cell r="P3120">
            <v>28.340395319999999</v>
          </cell>
        </row>
        <row r="3121">
          <cell r="O3121">
            <v>54.840288909999998</v>
          </cell>
          <cell r="P3121">
            <v>28.323225390000001</v>
          </cell>
        </row>
        <row r="3122">
          <cell r="O3122">
            <v>54.538770300000003</v>
          </cell>
          <cell r="P3122">
            <v>28.29880674</v>
          </cell>
        </row>
        <row r="3123">
          <cell r="O3123">
            <v>54.576460130000001</v>
          </cell>
          <cell r="P3123">
            <v>28.285414670000002</v>
          </cell>
        </row>
        <row r="3124">
          <cell r="O3124">
            <v>54.632994869999997</v>
          </cell>
          <cell r="P3124">
            <v>28.28311051</v>
          </cell>
        </row>
        <row r="3125">
          <cell r="O3125">
            <v>54.632994869999997</v>
          </cell>
          <cell r="P3125">
            <v>28.302761669999999</v>
          </cell>
        </row>
        <row r="3126">
          <cell r="O3126">
            <v>54.614149959999999</v>
          </cell>
          <cell r="P3126">
            <v>28.351777160000001</v>
          </cell>
        </row>
        <row r="3127">
          <cell r="O3127">
            <v>54.576460130000001</v>
          </cell>
          <cell r="P3127">
            <v>28.382460590000001</v>
          </cell>
        </row>
        <row r="3128">
          <cell r="O3128">
            <v>54.538770300000003</v>
          </cell>
          <cell r="P3128">
            <v>28.372739379999999</v>
          </cell>
        </row>
        <row r="3129">
          <cell r="O3129">
            <v>54.877978740000003</v>
          </cell>
          <cell r="P3129">
            <v>28.359228720000001</v>
          </cell>
        </row>
        <row r="3130">
          <cell r="O3130">
            <v>54.124182220000002</v>
          </cell>
          <cell r="P3130">
            <v>28.338588569999999</v>
          </cell>
        </row>
        <row r="3131">
          <cell r="O3131">
            <v>54.180716959999998</v>
          </cell>
          <cell r="P3131">
            <v>28.30693248</v>
          </cell>
        </row>
        <row r="3132">
          <cell r="O3132">
            <v>54.161872049999999</v>
          </cell>
          <cell r="P3132">
            <v>28.297323290000001</v>
          </cell>
        </row>
        <row r="3133">
          <cell r="O3133">
            <v>54.180716959999998</v>
          </cell>
          <cell r="P3133">
            <v>28.29139271</v>
          </cell>
        </row>
        <row r="3134">
          <cell r="O3134">
            <v>53.70959414</v>
          </cell>
          <cell r="P3134">
            <v>28.31852992</v>
          </cell>
        </row>
        <row r="3135">
          <cell r="O3135">
            <v>53.954578009999999</v>
          </cell>
          <cell r="P3135">
            <v>28.334621120000001</v>
          </cell>
        </row>
        <row r="3136">
          <cell r="O3136">
            <v>53.935733089999999</v>
          </cell>
          <cell r="P3136">
            <v>28.36170839</v>
          </cell>
        </row>
        <row r="3137">
          <cell r="O3137">
            <v>53.954578009999999</v>
          </cell>
          <cell r="P3137">
            <v>28.38139383</v>
          </cell>
        </row>
        <row r="3138">
          <cell r="O3138">
            <v>53.916888180000001</v>
          </cell>
          <cell r="P3138">
            <v>28.364496679999998</v>
          </cell>
        </row>
        <row r="3139">
          <cell r="O3139">
            <v>53.916888180000001</v>
          </cell>
          <cell r="P3139">
            <v>28.395242970000002</v>
          </cell>
        </row>
        <row r="3140">
          <cell r="O3140">
            <v>53.615369579999999</v>
          </cell>
          <cell r="P3140">
            <v>28.36357185</v>
          </cell>
        </row>
        <row r="3141">
          <cell r="O3141">
            <v>53.634214489999998</v>
          </cell>
          <cell r="P3141">
            <v>28.346570719999999</v>
          </cell>
        </row>
        <row r="3142">
          <cell r="O3142">
            <v>53.634214489999998</v>
          </cell>
          <cell r="P3142">
            <v>28.359081750000001</v>
          </cell>
        </row>
        <row r="3143">
          <cell r="O3143">
            <v>53.634214489999998</v>
          </cell>
          <cell r="P3143">
            <v>28.367805959999998</v>
          </cell>
        </row>
        <row r="3144">
          <cell r="O3144">
            <v>53.351540800000002</v>
          </cell>
          <cell r="P3144">
            <v>28.380150069999999</v>
          </cell>
        </row>
        <row r="3145">
          <cell r="O3145">
            <v>53.408075539999999</v>
          </cell>
          <cell r="P3145">
            <v>28.392557929999999</v>
          </cell>
        </row>
        <row r="3146">
          <cell r="O3146">
            <v>53.370385710000001</v>
          </cell>
          <cell r="P3146">
            <v>28.408556659999999</v>
          </cell>
        </row>
        <row r="3147">
          <cell r="O3147">
            <v>53.125401850000003</v>
          </cell>
          <cell r="P3147">
            <v>28.420945280000002</v>
          </cell>
        </row>
        <row r="3148">
          <cell r="O3148">
            <v>53.219626409999996</v>
          </cell>
          <cell r="P3148">
            <v>28.374531279999999</v>
          </cell>
        </row>
        <row r="3149">
          <cell r="O3149">
            <v>53.238471320000002</v>
          </cell>
          <cell r="P3149">
            <v>28.364858850000001</v>
          </cell>
        </row>
        <row r="3150">
          <cell r="O3150">
            <v>52.974642539999998</v>
          </cell>
          <cell r="P3150">
            <v>28.3625677</v>
          </cell>
        </row>
        <row r="3151">
          <cell r="O3151">
            <v>53.031177280000001</v>
          </cell>
          <cell r="P3151">
            <v>28.36395503</v>
          </cell>
        </row>
        <row r="3152">
          <cell r="O3152">
            <v>52.72965868</v>
          </cell>
          <cell r="P3152">
            <v>28.365433729999999</v>
          </cell>
        </row>
        <row r="3153">
          <cell r="O3153">
            <v>52.918107810000002</v>
          </cell>
          <cell r="P3153">
            <v>28.359454370000002</v>
          </cell>
        </row>
        <row r="3154">
          <cell r="O3154">
            <v>52.805038330000002</v>
          </cell>
          <cell r="P3154">
            <v>28.375579250000001</v>
          </cell>
        </row>
        <row r="3155">
          <cell r="O3155">
            <v>52.597744290000001</v>
          </cell>
          <cell r="P3155">
            <v>28.36960946</v>
          </cell>
        </row>
        <row r="3156">
          <cell r="O3156">
            <v>52.673123940000004</v>
          </cell>
          <cell r="P3156">
            <v>28.3232915</v>
          </cell>
        </row>
        <row r="3157">
          <cell r="O3157">
            <v>52.710813770000001</v>
          </cell>
          <cell r="P3157">
            <v>28.291729799999999</v>
          </cell>
        </row>
        <row r="3158">
          <cell r="O3158">
            <v>52.710813770000001</v>
          </cell>
          <cell r="P3158">
            <v>28.267434179999999</v>
          </cell>
        </row>
        <row r="3159">
          <cell r="O3159">
            <v>52.673123940000004</v>
          </cell>
          <cell r="P3159">
            <v>28.279993449999999</v>
          </cell>
        </row>
        <row r="3160">
          <cell r="O3160">
            <v>52.390450250000001</v>
          </cell>
          <cell r="P3160">
            <v>28.266756099999998</v>
          </cell>
        </row>
        <row r="3161">
          <cell r="O3161">
            <v>52.428140079999999</v>
          </cell>
          <cell r="P3161">
            <v>28.271834770000002</v>
          </cell>
        </row>
        <row r="3162">
          <cell r="O3162">
            <v>52.503519730000001</v>
          </cell>
          <cell r="P3162">
            <v>28.28064826</v>
          </cell>
        </row>
        <row r="3163">
          <cell r="O3163">
            <v>52.446984989999997</v>
          </cell>
          <cell r="P3163">
            <v>28.278416920000002</v>
          </cell>
        </row>
        <row r="3164">
          <cell r="O3164">
            <v>52.428140079999999</v>
          </cell>
          <cell r="P3164">
            <v>28.250502619999999</v>
          </cell>
        </row>
        <row r="3165">
          <cell r="O3165">
            <v>52.390450250000001</v>
          </cell>
          <cell r="P3165">
            <v>28.255627390000001</v>
          </cell>
        </row>
        <row r="3166">
          <cell r="O3166">
            <v>52.352760429999996</v>
          </cell>
          <cell r="P3166">
            <v>28.227805879999998</v>
          </cell>
        </row>
        <row r="3167">
          <cell r="O3167">
            <v>52.371605340000002</v>
          </cell>
          <cell r="P3167">
            <v>28.192640990000001</v>
          </cell>
        </row>
        <row r="3168">
          <cell r="O3168">
            <v>51.97586218</v>
          </cell>
          <cell r="P3168">
            <v>28.16112571</v>
          </cell>
        </row>
        <row r="3169">
          <cell r="O3169">
            <v>52.013551999999997</v>
          </cell>
          <cell r="P3169">
            <v>28.162677299999999</v>
          </cell>
        </row>
        <row r="3170">
          <cell r="O3170">
            <v>52.088931649999999</v>
          </cell>
          <cell r="P3170">
            <v>28.171580160000001</v>
          </cell>
        </row>
        <row r="3171">
          <cell r="O3171">
            <v>52.051241830000002</v>
          </cell>
          <cell r="P3171">
            <v>28.147396279999999</v>
          </cell>
        </row>
        <row r="3172">
          <cell r="O3172">
            <v>52.013551999999997</v>
          </cell>
          <cell r="P3172">
            <v>28.123216429999999</v>
          </cell>
        </row>
        <row r="3173">
          <cell r="O3173">
            <v>51.938172350000002</v>
          </cell>
          <cell r="P3173">
            <v>28.121165560000001</v>
          </cell>
        </row>
        <row r="3174">
          <cell r="O3174">
            <v>51.957017260000001</v>
          </cell>
          <cell r="P3174">
            <v>28.1374037</v>
          </cell>
        </row>
        <row r="3175">
          <cell r="O3175">
            <v>51.938172350000002</v>
          </cell>
          <cell r="P3175">
            <v>28.091359220000001</v>
          </cell>
        </row>
        <row r="3176">
          <cell r="O3176">
            <v>51.919327440000004</v>
          </cell>
          <cell r="P3176">
            <v>28.129784570000002</v>
          </cell>
        </row>
        <row r="3177">
          <cell r="O3177">
            <v>51.598963929999996</v>
          </cell>
          <cell r="P3177">
            <v>28.124019499999999</v>
          </cell>
        </row>
        <row r="3178">
          <cell r="O3178">
            <v>51.617808840000002</v>
          </cell>
          <cell r="P3178">
            <v>28.15493987</v>
          </cell>
        </row>
        <row r="3179">
          <cell r="O3179">
            <v>51.617808840000002</v>
          </cell>
          <cell r="P3179">
            <v>28.156502360000001</v>
          </cell>
        </row>
        <row r="3180">
          <cell r="O3180">
            <v>51.674343579999999</v>
          </cell>
          <cell r="P3180">
            <v>28.194777890000001</v>
          </cell>
        </row>
        <row r="3181">
          <cell r="O3181">
            <v>51.693188489999997</v>
          </cell>
          <cell r="P3181">
            <v>28.148645160000001</v>
          </cell>
        </row>
        <row r="3182">
          <cell r="O3182">
            <v>51.617808840000002</v>
          </cell>
          <cell r="P3182">
            <v>28.087794179999999</v>
          </cell>
        </row>
        <row r="3183">
          <cell r="O3183">
            <v>51.617808840000002</v>
          </cell>
          <cell r="P3183">
            <v>28.049151980000001</v>
          </cell>
        </row>
        <row r="3184">
          <cell r="O3184">
            <v>51.598963929999996</v>
          </cell>
          <cell r="P3184">
            <v>28.069128419999998</v>
          </cell>
        </row>
        <row r="3185">
          <cell r="O3185">
            <v>51.523584280000001</v>
          </cell>
          <cell r="P3185">
            <v>28.09645579</v>
          </cell>
        </row>
        <row r="3186">
          <cell r="O3186">
            <v>51.54242919</v>
          </cell>
          <cell r="P3186">
            <v>28.11276582</v>
          </cell>
        </row>
        <row r="3187">
          <cell r="O3187">
            <v>51.297445330000002</v>
          </cell>
          <cell r="P3187">
            <v>28.110522100000001</v>
          </cell>
        </row>
        <row r="3188">
          <cell r="O3188">
            <v>51.297445330000002</v>
          </cell>
          <cell r="P3188">
            <v>28.115683860000001</v>
          </cell>
        </row>
        <row r="3189">
          <cell r="O3189">
            <v>50.807477609999999</v>
          </cell>
          <cell r="P3189">
            <v>28.084166929999999</v>
          </cell>
        </row>
        <row r="3190">
          <cell r="O3190">
            <v>51.1089962</v>
          </cell>
          <cell r="P3190">
            <v>28.078369389999999</v>
          </cell>
        </row>
        <row r="3191">
          <cell r="O3191">
            <v>51.165530939999996</v>
          </cell>
          <cell r="P3191">
            <v>28.057827400000001</v>
          </cell>
        </row>
        <row r="3192">
          <cell r="O3192">
            <v>51.1089962</v>
          </cell>
          <cell r="P3192">
            <v>28.040989790000001</v>
          </cell>
        </row>
        <row r="3193">
          <cell r="O3193">
            <v>50.864012340000002</v>
          </cell>
          <cell r="P3193">
            <v>28.016915579999999</v>
          </cell>
        </row>
        <row r="3194">
          <cell r="O3194">
            <v>50.920547079999999</v>
          </cell>
          <cell r="P3194">
            <v>28.00748608</v>
          </cell>
        </row>
        <row r="3195">
          <cell r="O3195">
            <v>50.920547079999999</v>
          </cell>
          <cell r="P3195">
            <v>27.968697599999999</v>
          </cell>
        </row>
        <row r="3196">
          <cell r="O3196">
            <v>50.90170217</v>
          </cell>
          <cell r="P3196">
            <v>27.963028659999999</v>
          </cell>
        </row>
        <row r="3197">
          <cell r="O3197">
            <v>50.90170217</v>
          </cell>
          <cell r="P3197">
            <v>27.979325330000002</v>
          </cell>
        </row>
        <row r="3198">
          <cell r="O3198">
            <v>50.524803919999997</v>
          </cell>
          <cell r="P3198">
            <v>27.933226430000001</v>
          </cell>
        </row>
        <row r="3199">
          <cell r="O3199">
            <v>50.562493740000001</v>
          </cell>
          <cell r="P3199">
            <v>27.90185194</v>
          </cell>
        </row>
        <row r="3200">
          <cell r="O3200">
            <v>50.58133866</v>
          </cell>
          <cell r="P3200">
            <v>27.855812499999999</v>
          </cell>
        </row>
        <row r="3201">
          <cell r="O3201">
            <v>50.562493740000001</v>
          </cell>
          <cell r="P3201">
            <v>27.875901970000001</v>
          </cell>
        </row>
        <row r="3202">
          <cell r="O3202">
            <v>50.562493740000001</v>
          </cell>
          <cell r="P3202">
            <v>27.881247309999999</v>
          </cell>
        </row>
        <row r="3203">
          <cell r="O3203">
            <v>50.298664969999997</v>
          </cell>
          <cell r="P3203">
            <v>27.890269589999999</v>
          </cell>
        </row>
        <row r="3204">
          <cell r="O3204">
            <v>50.392889529999998</v>
          </cell>
          <cell r="P3204">
            <v>27.90289009</v>
          </cell>
        </row>
        <row r="3205">
          <cell r="O3205">
            <v>50.355199710000001</v>
          </cell>
          <cell r="P3205">
            <v>27.904466960000001</v>
          </cell>
        </row>
        <row r="3206">
          <cell r="O3206">
            <v>50.355199710000001</v>
          </cell>
          <cell r="P3206">
            <v>27.880331829999999</v>
          </cell>
        </row>
        <row r="3207">
          <cell r="O3207">
            <v>50.355199710000001</v>
          </cell>
          <cell r="P3207">
            <v>27.84893125</v>
          </cell>
        </row>
        <row r="3208">
          <cell r="O3208">
            <v>50.091370939999997</v>
          </cell>
          <cell r="P3208">
            <v>27.828580970000001</v>
          </cell>
        </row>
        <row r="3209">
          <cell r="O3209">
            <v>50.072526019999998</v>
          </cell>
          <cell r="P3209">
            <v>27.819228819999999</v>
          </cell>
        </row>
        <row r="3210">
          <cell r="O3210">
            <v>50.072526019999998</v>
          </cell>
          <cell r="P3210">
            <v>27.78786397</v>
          </cell>
        </row>
        <row r="3211">
          <cell r="O3211">
            <v>49.884076899999997</v>
          </cell>
          <cell r="P3211">
            <v>27.745455369999998</v>
          </cell>
        </row>
        <row r="3212">
          <cell r="O3212">
            <v>49.902921810000002</v>
          </cell>
          <cell r="P3212">
            <v>27.76172489</v>
          </cell>
        </row>
        <row r="3213">
          <cell r="O3213">
            <v>50.015991290000002</v>
          </cell>
          <cell r="P3213">
            <v>27.715675059999999</v>
          </cell>
        </row>
        <row r="3214">
          <cell r="O3214">
            <v>49.959456549999999</v>
          </cell>
          <cell r="P3214">
            <v>27.742946570000001</v>
          </cell>
        </row>
        <row r="3215">
          <cell r="O3215">
            <v>49.921766730000002</v>
          </cell>
          <cell r="P3215">
            <v>27.729888760000001</v>
          </cell>
        </row>
        <row r="3216">
          <cell r="O3216">
            <v>49.714472690000001</v>
          </cell>
          <cell r="P3216">
            <v>27.713134889999999</v>
          </cell>
        </row>
        <row r="3217">
          <cell r="O3217">
            <v>49.714472690000001</v>
          </cell>
          <cell r="P3217">
            <v>27.670668819999999</v>
          </cell>
        </row>
        <row r="3218">
          <cell r="O3218">
            <v>49.657937959999998</v>
          </cell>
          <cell r="P3218">
            <v>27.672289960000001</v>
          </cell>
        </row>
        <row r="3219">
          <cell r="O3219">
            <v>48.922986379999998</v>
          </cell>
          <cell r="P3219">
            <v>27.640953939999999</v>
          </cell>
        </row>
        <row r="3220">
          <cell r="O3220">
            <v>49.469488830000003</v>
          </cell>
          <cell r="P3220">
            <v>27.6059217</v>
          </cell>
        </row>
        <row r="3221">
          <cell r="O3221">
            <v>49.20566006</v>
          </cell>
          <cell r="P3221">
            <v>27.60757804</v>
          </cell>
        </row>
        <row r="3222">
          <cell r="O3222">
            <v>49.054900770000003</v>
          </cell>
          <cell r="P3222">
            <v>27.590894800000001</v>
          </cell>
        </row>
        <row r="3223">
          <cell r="O3223">
            <v>49.111435499999999</v>
          </cell>
          <cell r="P3223">
            <v>27.541126349999999</v>
          </cell>
        </row>
        <row r="3224">
          <cell r="O3224">
            <v>48.77222708</v>
          </cell>
          <cell r="P3224">
            <v>27.480467099999998</v>
          </cell>
        </row>
        <row r="3225">
          <cell r="O3225">
            <v>48.847606730000003</v>
          </cell>
          <cell r="P3225">
            <v>27.452772070000002</v>
          </cell>
        </row>
        <row r="3226">
          <cell r="O3226">
            <v>48.828761819999997</v>
          </cell>
          <cell r="P3226">
            <v>27.417783450000002</v>
          </cell>
        </row>
        <row r="3227">
          <cell r="O3227">
            <v>48.828761819999997</v>
          </cell>
          <cell r="P3227">
            <v>27.404839639999999</v>
          </cell>
        </row>
        <row r="3228">
          <cell r="O3228">
            <v>48.527243230000003</v>
          </cell>
          <cell r="P3228">
            <v>27.36253473</v>
          </cell>
        </row>
        <row r="3229">
          <cell r="O3229">
            <v>48.56493305</v>
          </cell>
          <cell r="P3229">
            <v>27.345771750000001</v>
          </cell>
        </row>
        <row r="3230">
          <cell r="O3230">
            <v>48.376483929999999</v>
          </cell>
          <cell r="P3230">
            <v>27.329112760000001</v>
          </cell>
        </row>
        <row r="3231">
          <cell r="O3231">
            <v>48.357639020000001</v>
          </cell>
          <cell r="P3231">
            <v>27.301410669999999</v>
          </cell>
        </row>
        <row r="3232">
          <cell r="O3232">
            <v>48.131500070000001</v>
          </cell>
          <cell r="P3232">
            <v>27.266289069999999</v>
          </cell>
        </row>
        <row r="3233">
          <cell r="O3233">
            <v>47.924206040000001</v>
          </cell>
          <cell r="P3233">
            <v>27.216601369999999</v>
          </cell>
        </row>
        <row r="3234">
          <cell r="O3234">
            <v>47.980740779999998</v>
          </cell>
          <cell r="P3234">
            <v>27.192582099999999</v>
          </cell>
        </row>
        <row r="3235">
          <cell r="O3235">
            <v>48.018430600000002</v>
          </cell>
          <cell r="P3235">
            <v>27.142925179999999</v>
          </cell>
        </row>
        <row r="3236">
          <cell r="O3236">
            <v>47.961895869999999</v>
          </cell>
          <cell r="P3236">
            <v>27.13368122</v>
          </cell>
        </row>
        <row r="3237">
          <cell r="O3237">
            <v>47.716912010000001</v>
          </cell>
          <cell r="P3237">
            <v>27.105972149999999</v>
          </cell>
        </row>
        <row r="3238">
          <cell r="O3238">
            <v>47.754601829999999</v>
          </cell>
          <cell r="P3238">
            <v>27.093035329999999</v>
          </cell>
        </row>
        <row r="3239">
          <cell r="O3239">
            <v>47.754601829999999</v>
          </cell>
          <cell r="P3239">
            <v>27.069005870000002</v>
          </cell>
        </row>
        <row r="3240">
          <cell r="O3240">
            <v>47.716912010000001</v>
          </cell>
          <cell r="P3240">
            <v>27.056000390000001</v>
          </cell>
        </row>
        <row r="3241">
          <cell r="O3241">
            <v>47.52846289</v>
          </cell>
          <cell r="P3241">
            <v>27.010009279999998</v>
          </cell>
        </row>
        <row r="3242">
          <cell r="O3242">
            <v>47.358858679999997</v>
          </cell>
          <cell r="P3242">
            <v>26.986038140000002</v>
          </cell>
        </row>
        <row r="3243">
          <cell r="O3243">
            <v>47.340013769999999</v>
          </cell>
          <cell r="P3243">
            <v>26.973016749999999</v>
          </cell>
        </row>
        <row r="3244">
          <cell r="O3244">
            <v>47.377703599999997</v>
          </cell>
          <cell r="P3244">
            <v>26.934307449999999</v>
          </cell>
        </row>
        <row r="3245">
          <cell r="O3245">
            <v>46.944270619999998</v>
          </cell>
          <cell r="P3245">
            <v>26.92873779</v>
          </cell>
        </row>
        <row r="3246">
          <cell r="O3246">
            <v>47.038495179999998</v>
          </cell>
          <cell r="P3246">
            <v>26.908451670000002</v>
          </cell>
        </row>
        <row r="3247">
          <cell r="O3247">
            <v>47.076185010000003</v>
          </cell>
          <cell r="P3247">
            <v>26.899140200000001</v>
          </cell>
        </row>
        <row r="3248">
          <cell r="O3248">
            <v>47.038495179999998</v>
          </cell>
          <cell r="P3248">
            <v>26.90090159</v>
          </cell>
        </row>
        <row r="3249">
          <cell r="O3249">
            <v>46.981960450000003</v>
          </cell>
          <cell r="P3249">
            <v>26.90264127</v>
          </cell>
        </row>
        <row r="3250">
          <cell r="O3250">
            <v>45.964335210000002</v>
          </cell>
          <cell r="P3250">
            <v>26.838306840000001</v>
          </cell>
        </row>
        <row r="3251">
          <cell r="O3251">
            <v>46.718131679999999</v>
          </cell>
          <cell r="P3251">
            <v>26.80698915</v>
          </cell>
        </row>
        <row r="3252">
          <cell r="O3252">
            <v>46.718131679999999</v>
          </cell>
          <cell r="P3252">
            <v>26.768424370000002</v>
          </cell>
        </row>
        <row r="3253">
          <cell r="O3253">
            <v>46.699286770000001</v>
          </cell>
          <cell r="P3253">
            <v>26.755504680000001</v>
          </cell>
        </row>
        <row r="3254">
          <cell r="O3254">
            <v>46.642752029999997</v>
          </cell>
          <cell r="P3254">
            <v>26.731591000000002</v>
          </cell>
        </row>
        <row r="3255">
          <cell r="O3255">
            <v>46.60506221</v>
          </cell>
          <cell r="P3255">
            <v>26.696634700000001</v>
          </cell>
        </row>
        <row r="3256">
          <cell r="O3256">
            <v>46.586217300000001</v>
          </cell>
          <cell r="P3256">
            <v>26.687299750000001</v>
          </cell>
        </row>
        <row r="3257">
          <cell r="O3257">
            <v>46.020869949999998</v>
          </cell>
          <cell r="P3257">
            <v>26.677967720000002</v>
          </cell>
        </row>
        <row r="3258">
          <cell r="O3258">
            <v>46.171629240000001</v>
          </cell>
          <cell r="P3258">
            <v>26.631974530000001</v>
          </cell>
        </row>
        <row r="3259">
          <cell r="O3259">
            <v>46.209319059999999</v>
          </cell>
          <cell r="P3259">
            <v>26.593379559999999</v>
          </cell>
        </row>
        <row r="3260">
          <cell r="O3260">
            <v>46.152784330000003</v>
          </cell>
          <cell r="P3260">
            <v>26.565759929999999</v>
          </cell>
        </row>
        <row r="3261">
          <cell r="O3261">
            <v>46.096249589999999</v>
          </cell>
          <cell r="P3261">
            <v>26.563858539999998</v>
          </cell>
        </row>
        <row r="3262">
          <cell r="O3262">
            <v>45.813575919999998</v>
          </cell>
          <cell r="P3262">
            <v>26.558310160000001</v>
          </cell>
        </row>
        <row r="3263">
          <cell r="O3263">
            <v>45.926645389999997</v>
          </cell>
          <cell r="P3263">
            <v>26.53809373</v>
          </cell>
        </row>
        <row r="3264">
          <cell r="O3264">
            <v>45.530902240000003</v>
          </cell>
          <cell r="P3264">
            <v>26.52520316</v>
          </cell>
        </row>
        <row r="3265">
          <cell r="O3265">
            <v>45.643971710000002</v>
          </cell>
          <cell r="P3265">
            <v>26.512267300000001</v>
          </cell>
        </row>
        <row r="3266">
          <cell r="O3266">
            <v>45.606281889999998</v>
          </cell>
          <cell r="P3266">
            <v>26.488360920000002</v>
          </cell>
        </row>
        <row r="3267">
          <cell r="O3267">
            <v>45.643971710000002</v>
          </cell>
          <cell r="P3267">
            <v>26.45708591</v>
          </cell>
        </row>
        <row r="3268">
          <cell r="O3268">
            <v>45.56859206</v>
          </cell>
          <cell r="P3268">
            <v>26.433184610000001</v>
          </cell>
        </row>
        <row r="3269">
          <cell r="O3269">
            <v>45.512057329999998</v>
          </cell>
          <cell r="P3269">
            <v>26.405588380000001</v>
          </cell>
        </row>
        <row r="3270">
          <cell r="O3270">
            <v>45.135159100000003</v>
          </cell>
          <cell r="P3270">
            <v>26.35237416</v>
          </cell>
        </row>
        <row r="3271">
          <cell r="O3271">
            <v>45.191693829999998</v>
          </cell>
          <cell r="P3271">
            <v>26.335898780000001</v>
          </cell>
        </row>
        <row r="3272">
          <cell r="O3272">
            <v>45.154004010000001</v>
          </cell>
          <cell r="P3272">
            <v>26.33037556</v>
          </cell>
        </row>
        <row r="3273">
          <cell r="O3273">
            <v>45.154004010000001</v>
          </cell>
          <cell r="P3273">
            <v>26.33952575</v>
          </cell>
        </row>
        <row r="3274">
          <cell r="O3274">
            <v>45.059779450000001</v>
          </cell>
          <cell r="P3274">
            <v>26.344981170000001</v>
          </cell>
        </row>
        <row r="3275">
          <cell r="O3275">
            <v>44.890175249999999</v>
          </cell>
          <cell r="P3275">
            <v>26.324723590000001</v>
          </cell>
        </row>
        <row r="3276">
          <cell r="O3276">
            <v>44.87133034</v>
          </cell>
          <cell r="P3276">
            <v>26.28986823</v>
          </cell>
        </row>
        <row r="3277">
          <cell r="O3277">
            <v>44.833640510000002</v>
          </cell>
          <cell r="P3277">
            <v>26.29530767</v>
          </cell>
        </row>
        <row r="3278">
          <cell r="O3278">
            <v>44.532121930000002</v>
          </cell>
          <cell r="P3278">
            <v>26.227347160000001</v>
          </cell>
        </row>
        <row r="3279">
          <cell r="O3279">
            <v>44.588656659999998</v>
          </cell>
          <cell r="P3279">
            <v>26.210843669999999</v>
          </cell>
        </row>
        <row r="3280">
          <cell r="O3280">
            <v>44.588656659999998</v>
          </cell>
          <cell r="P3280">
            <v>26.198039619999999</v>
          </cell>
        </row>
        <row r="3281">
          <cell r="O3281">
            <v>44.588656659999998</v>
          </cell>
          <cell r="P3281">
            <v>26.22915776</v>
          </cell>
        </row>
        <row r="3282">
          <cell r="O3282">
            <v>44.532121930000002</v>
          </cell>
          <cell r="P3282">
            <v>26.179598500000001</v>
          </cell>
        </row>
        <row r="3283">
          <cell r="O3283">
            <v>44.494432099999997</v>
          </cell>
          <cell r="P3283">
            <v>26.170381679999998</v>
          </cell>
        </row>
        <row r="3284">
          <cell r="O3284">
            <v>44.475587189999999</v>
          </cell>
          <cell r="P3284">
            <v>26.15388999</v>
          </cell>
        </row>
        <row r="3285">
          <cell r="O3285">
            <v>44.36251772</v>
          </cell>
          <cell r="P3285">
            <v>26.133633759999999</v>
          </cell>
        </row>
        <row r="3286">
          <cell r="O3286">
            <v>44.004464409999997</v>
          </cell>
          <cell r="P3286">
            <v>26.113426560000001</v>
          </cell>
        </row>
        <row r="3287">
          <cell r="O3287">
            <v>44.06099914</v>
          </cell>
          <cell r="P3287">
            <v>26.122610980000001</v>
          </cell>
        </row>
        <row r="3288">
          <cell r="O3288">
            <v>43.75948056</v>
          </cell>
          <cell r="P3288">
            <v>26.106151799999999</v>
          </cell>
        </row>
        <row r="3289">
          <cell r="O3289">
            <v>43.872550029999999</v>
          </cell>
          <cell r="P3289">
            <v>26.100692590000001</v>
          </cell>
        </row>
        <row r="3290">
          <cell r="O3290">
            <v>43.665255999999999</v>
          </cell>
          <cell r="P3290">
            <v>26.058406510000001</v>
          </cell>
        </row>
        <row r="3291">
          <cell r="O3291">
            <v>43.721790730000002</v>
          </cell>
          <cell r="P3291">
            <v>26.052951879999998</v>
          </cell>
        </row>
        <row r="3292">
          <cell r="O3292">
            <v>43.514496710000003</v>
          </cell>
          <cell r="P3292">
            <v>26.010670600000001</v>
          </cell>
        </row>
        <row r="3293">
          <cell r="O3293">
            <v>43.533341620000002</v>
          </cell>
          <cell r="P3293">
            <v>25.979504930000001</v>
          </cell>
        </row>
        <row r="3294">
          <cell r="O3294">
            <v>43.495651799999997</v>
          </cell>
          <cell r="P3294">
            <v>25.94462176</v>
          </cell>
        </row>
        <row r="3295">
          <cell r="O3295">
            <v>43.778325469999999</v>
          </cell>
          <cell r="P3295">
            <v>25.895138280000001</v>
          </cell>
        </row>
        <row r="3296">
          <cell r="O3296">
            <v>43.175288299999998</v>
          </cell>
          <cell r="P3296">
            <v>25.852935259999999</v>
          </cell>
        </row>
        <row r="3297">
          <cell r="O3297">
            <v>43.194133219999998</v>
          </cell>
          <cell r="P3297">
            <v>25.83279933</v>
          </cell>
        </row>
        <row r="3298">
          <cell r="O3298">
            <v>43.15644339</v>
          </cell>
          <cell r="P3298">
            <v>25.820012869999999</v>
          </cell>
        </row>
        <row r="3299">
          <cell r="O3299">
            <v>42.892614629999997</v>
          </cell>
          <cell r="P3299">
            <v>25.814530099999999</v>
          </cell>
        </row>
        <row r="3300">
          <cell r="O3300">
            <v>42.949149370000001</v>
          </cell>
          <cell r="P3300">
            <v>25.79800577</v>
          </cell>
        </row>
        <row r="3301">
          <cell r="O3301">
            <v>42.930304460000002</v>
          </cell>
          <cell r="P3301">
            <v>25.774113620000001</v>
          </cell>
        </row>
        <row r="3302">
          <cell r="O3302">
            <v>42.892614629999997</v>
          </cell>
          <cell r="P3302">
            <v>25.787005959999998</v>
          </cell>
        </row>
        <row r="3303">
          <cell r="O3303">
            <v>42.666475699999999</v>
          </cell>
          <cell r="P3303">
            <v>25.752188579999999</v>
          </cell>
        </row>
        <row r="3304">
          <cell r="O3304">
            <v>42.704165519999997</v>
          </cell>
          <cell r="P3304">
            <v>25.680614030000001</v>
          </cell>
        </row>
        <row r="3305">
          <cell r="O3305">
            <v>42.440336760000001</v>
          </cell>
          <cell r="P3305">
            <v>25.671471029999999</v>
          </cell>
        </row>
        <row r="3306">
          <cell r="O3306">
            <v>42.45918167</v>
          </cell>
          <cell r="P3306">
            <v>25.64040176</v>
          </cell>
        </row>
        <row r="3307">
          <cell r="O3307">
            <v>42.572251139999999</v>
          </cell>
          <cell r="P3307">
            <v>25.634846039999999</v>
          </cell>
        </row>
        <row r="3308">
          <cell r="O3308">
            <v>42.45918167</v>
          </cell>
          <cell r="P3308">
            <v>25.607341340000001</v>
          </cell>
        </row>
        <row r="3309">
          <cell r="O3309">
            <v>42.138818180000001</v>
          </cell>
          <cell r="P3309">
            <v>25.57240109</v>
          </cell>
        </row>
        <row r="3310">
          <cell r="O3310">
            <v>42.138818180000001</v>
          </cell>
          <cell r="P3310">
            <v>25.54118205</v>
          </cell>
        </row>
        <row r="3311">
          <cell r="O3311">
            <v>41.912679249999997</v>
          </cell>
          <cell r="P3311">
            <v>25.487945910000001</v>
          </cell>
        </row>
        <row r="3312">
          <cell r="O3312">
            <v>41.667695399999999</v>
          </cell>
          <cell r="P3312">
            <v>25.44575545</v>
          </cell>
        </row>
        <row r="3313">
          <cell r="O3313">
            <v>41.799609779999997</v>
          </cell>
          <cell r="P3313">
            <v>25.381525230000001</v>
          </cell>
        </row>
        <row r="3314">
          <cell r="O3314">
            <v>41.837299610000002</v>
          </cell>
          <cell r="P3314">
            <v>25.376165459999999</v>
          </cell>
        </row>
        <row r="3315">
          <cell r="O3315">
            <v>41.57347085</v>
          </cell>
          <cell r="P3315">
            <v>25.363392990000001</v>
          </cell>
        </row>
        <row r="3316">
          <cell r="O3316">
            <v>41.592315759999998</v>
          </cell>
          <cell r="P3316">
            <v>25.372619669999999</v>
          </cell>
        </row>
        <row r="3317">
          <cell r="O3317">
            <v>41.422711560000003</v>
          </cell>
          <cell r="P3317">
            <v>25.3377199</v>
          </cell>
        </row>
        <row r="3318">
          <cell r="O3318">
            <v>41.479246289999999</v>
          </cell>
          <cell r="P3318">
            <v>25.310169699999999</v>
          </cell>
        </row>
        <row r="3319">
          <cell r="O3319">
            <v>41.441556470000002</v>
          </cell>
          <cell r="P3319">
            <v>25.26797182</v>
          </cell>
        </row>
        <row r="3320">
          <cell r="O3320">
            <v>41.045813340000002</v>
          </cell>
          <cell r="P3320">
            <v>25.24416665</v>
          </cell>
        </row>
        <row r="3321">
          <cell r="O3321">
            <v>41.158882800000001</v>
          </cell>
          <cell r="P3321">
            <v>25.17265063</v>
          </cell>
        </row>
        <row r="3322">
          <cell r="O3322">
            <v>40.913898959999997</v>
          </cell>
          <cell r="P3322">
            <v>25.148871809999999</v>
          </cell>
        </row>
        <row r="3323">
          <cell r="O3323">
            <v>40.98927861</v>
          </cell>
          <cell r="P3323">
            <v>25.139811850000001</v>
          </cell>
        </row>
        <row r="3324">
          <cell r="O3324">
            <v>40.706604939999998</v>
          </cell>
          <cell r="P3324">
            <v>25.086603400000001</v>
          </cell>
        </row>
        <row r="3325">
          <cell r="O3325">
            <v>40.838519320000003</v>
          </cell>
          <cell r="P3325">
            <v>25.066482100000002</v>
          </cell>
        </row>
        <row r="3326">
          <cell r="O3326">
            <v>40.819674409999998</v>
          </cell>
          <cell r="P3326">
            <v>25.050036500000001</v>
          </cell>
        </row>
        <row r="3327">
          <cell r="O3327">
            <v>40.819674409999998</v>
          </cell>
          <cell r="P3327">
            <v>25.007788860000002</v>
          </cell>
        </row>
        <row r="3328">
          <cell r="O3328">
            <v>40.555845650000002</v>
          </cell>
          <cell r="P3328">
            <v>24.998672630000002</v>
          </cell>
        </row>
        <row r="3329">
          <cell r="O3329">
            <v>40.593535469999999</v>
          </cell>
          <cell r="P3329">
            <v>24.97127849</v>
          </cell>
        </row>
        <row r="3330">
          <cell r="O3330">
            <v>40.593535469999999</v>
          </cell>
          <cell r="P3330">
            <v>24.93645072</v>
          </cell>
        </row>
        <row r="3331">
          <cell r="O3331">
            <v>40.38624145</v>
          </cell>
          <cell r="P3331">
            <v>24.949360469999998</v>
          </cell>
        </row>
        <row r="3332">
          <cell r="O3332">
            <v>40.38624145</v>
          </cell>
          <cell r="P3332">
            <v>24.90714552</v>
          </cell>
        </row>
        <row r="3333">
          <cell r="O3333">
            <v>40.367396540000001</v>
          </cell>
          <cell r="P3333">
            <v>24.894387850000001</v>
          </cell>
        </row>
        <row r="3334">
          <cell r="O3334">
            <v>39.971653410000002</v>
          </cell>
          <cell r="P3334">
            <v>24.863132230000001</v>
          </cell>
        </row>
        <row r="3335">
          <cell r="O3335">
            <v>40.10356779</v>
          </cell>
          <cell r="P3335">
            <v>24.83194464</v>
          </cell>
        </row>
        <row r="3336">
          <cell r="O3336">
            <v>40.084722880000001</v>
          </cell>
          <cell r="P3336">
            <v>24.793455649999999</v>
          </cell>
        </row>
        <row r="3337">
          <cell r="O3337">
            <v>40.084722880000001</v>
          </cell>
          <cell r="P3337">
            <v>24.758686059999999</v>
          </cell>
        </row>
        <row r="3338">
          <cell r="O3338">
            <v>40.047033059999997</v>
          </cell>
          <cell r="P3338">
            <v>24.705462730000001</v>
          </cell>
        </row>
        <row r="3339">
          <cell r="O3339">
            <v>40.047033059999997</v>
          </cell>
          <cell r="P3339">
            <v>24.663415189999998</v>
          </cell>
        </row>
        <row r="3340">
          <cell r="O3340">
            <v>39.61360011</v>
          </cell>
          <cell r="P3340">
            <v>24.643302330000001</v>
          </cell>
        </row>
        <row r="3341">
          <cell r="O3341">
            <v>39.670134840000003</v>
          </cell>
          <cell r="P3341">
            <v>24.65994976</v>
          </cell>
        </row>
        <row r="3342">
          <cell r="O3342">
            <v>39.688979750000001</v>
          </cell>
          <cell r="P3342">
            <v>24.65081829</v>
          </cell>
        </row>
        <row r="3343">
          <cell r="O3343">
            <v>39.632445019999999</v>
          </cell>
          <cell r="P3343">
            <v>24.638036960000001</v>
          </cell>
        </row>
        <row r="3344">
          <cell r="O3344">
            <v>39.255546799999998</v>
          </cell>
          <cell r="P3344">
            <v>24.614171590000002</v>
          </cell>
        </row>
        <row r="3345">
          <cell r="O3345">
            <v>39.406306090000001</v>
          </cell>
          <cell r="P3345">
            <v>24.583134430000001</v>
          </cell>
        </row>
        <row r="3346">
          <cell r="O3346">
            <v>39.443995909999998</v>
          </cell>
          <cell r="P3346">
            <v>24.566685400000001</v>
          </cell>
        </row>
        <row r="3347">
          <cell r="O3347">
            <v>39.161322249999998</v>
          </cell>
          <cell r="P3347">
            <v>24.502524099999999</v>
          </cell>
        </row>
        <row r="3348">
          <cell r="O3348">
            <v>39.217856980000001</v>
          </cell>
          <cell r="P3348">
            <v>24.47149237</v>
          </cell>
        </row>
        <row r="3349">
          <cell r="O3349">
            <v>39.236701889999999</v>
          </cell>
          <cell r="P3349">
            <v>24.462417980000001</v>
          </cell>
        </row>
        <row r="3350">
          <cell r="O3350">
            <v>39.02940787</v>
          </cell>
          <cell r="P3350">
            <v>24.453345509999998</v>
          </cell>
        </row>
        <row r="3351">
          <cell r="O3351">
            <v>39.010562960000001</v>
          </cell>
          <cell r="P3351">
            <v>24.433232459999999</v>
          </cell>
        </row>
        <row r="3352">
          <cell r="O3352">
            <v>38.74673421</v>
          </cell>
          <cell r="P3352">
            <v>24.43520629</v>
          </cell>
        </row>
        <row r="3353">
          <cell r="O3353">
            <v>38.803268940000002</v>
          </cell>
          <cell r="P3353">
            <v>24.42613952</v>
          </cell>
        </row>
        <row r="3354">
          <cell r="O3354">
            <v>38.63366474</v>
          </cell>
          <cell r="P3354">
            <v>24.402358570000001</v>
          </cell>
        </row>
        <row r="3355">
          <cell r="O3355">
            <v>38.652509649999999</v>
          </cell>
          <cell r="P3355">
            <v>24.37129655</v>
          </cell>
        </row>
        <row r="3356">
          <cell r="O3356">
            <v>38.407525810000003</v>
          </cell>
          <cell r="P3356">
            <v>24.365951890000002</v>
          </cell>
        </row>
        <row r="3357">
          <cell r="O3357">
            <v>38.426370730000002</v>
          </cell>
          <cell r="P3357">
            <v>24.323872470000001</v>
          </cell>
        </row>
        <row r="3358">
          <cell r="O3358">
            <v>38.200231799999997</v>
          </cell>
          <cell r="P3358">
            <v>24.34057327</v>
          </cell>
        </row>
        <row r="3359">
          <cell r="O3359">
            <v>38.332146170000001</v>
          </cell>
          <cell r="P3359">
            <v>24.335084519999999</v>
          </cell>
        </row>
        <row r="3360">
          <cell r="O3360">
            <v>38.106007239999997</v>
          </cell>
          <cell r="P3360">
            <v>24.322442410000001</v>
          </cell>
        </row>
        <row r="3361">
          <cell r="O3361">
            <v>38.16254198</v>
          </cell>
          <cell r="P3361">
            <v>24.29867453</v>
          </cell>
        </row>
        <row r="3362">
          <cell r="O3362">
            <v>37.955247960000001</v>
          </cell>
          <cell r="P3362">
            <v>24.256561529999999</v>
          </cell>
        </row>
        <row r="3363">
          <cell r="O3363">
            <v>37.766798850000001</v>
          </cell>
          <cell r="P3363">
            <v>24.221797670000001</v>
          </cell>
        </row>
        <row r="3364">
          <cell r="O3364">
            <v>37.861023410000001</v>
          </cell>
          <cell r="P3364">
            <v>24.198141509999999</v>
          </cell>
        </row>
        <row r="3365">
          <cell r="O3365">
            <v>37.842178490000002</v>
          </cell>
          <cell r="P3365">
            <v>24.185465539999999</v>
          </cell>
        </row>
        <row r="3366">
          <cell r="O3366">
            <v>37.59719466</v>
          </cell>
          <cell r="P3366">
            <v>24.128728630000001</v>
          </cell>
        </row>
        <row r="3367">
          <cell r="O3367">
            <v>37.691419209999999</v>
          </cell>
          <cell r="P3367">
            <v>24.08668801</v>
          </cell>
        </row>
        <row r="3368">
          <cell r="O3368">
            <v>37.427590459999998</v>
          </cell>
          <cell r="P3368">
            <v>24.110711389999999</v>
          </cell>
        </row>
        <row r="3369">
          <cell r="O3369">
            <v>37.521815009999997</v>
          </cell>
          <cell r="P3369">
            <v>24.090694970000001</v>
          </cell>
        </row>
        <row r="3370">
          <cell r="O3370">
            <v>37.295676090000001</v>
          </cell>
          <cell r="P3370">
            <v>24.092595580000001</v>
          </cell>
        </row>
        <row r="3371">
          <cell r="O3371">
            <v>37.371055730000002</v>
          </cell>
          <cell r="P3371">
            <v>24.065130010000001</v>
          </cell>
        </row>
        <row r="3372">
          <cell r="O3372">
            <v>37.38990064</v>
          </cell>
          <cell r="P3372">
            <v>24.02301383</v>
          </cell>
        </row>
        <row r="3373">
          <cell r="O3373">
            <v>37.126071889999999</v>
          </cell>
          <cell r="P3373">
            <v>23.995699219999999</v>
          </cell>
        </row>
        <row r="3374">
          <cell r="O3374">
            <v>37.144916799999997</v>
          </cell>
          <cell r="P3374">
            <v>23.935239299999999</v>
          </cell>
        </row>
        <row r="3375">
          <cell r="O3375">
            <v>36.82455332</v>
          </cell>
          <cell r="P3375">
            <v>23.900601630000001</v>
          </cell>
        </row>
        <row r="3376">
          <cell r="O3376">
            <v>37.01300243</v>
          </cell>
          <cell r="P3376">
            <v>23.795872599999999</v>
          </cell>
        </row>
        <row r="3377">
          <cell r="O3377">
            <v>37.069537160000003</v>
          </cell>
          <cell r="P3377">
            <v>23.772238309999999</v>
          </cell>
        </row>
        <row r="3378">
          <cell r="O3378">
            <v>36.711483860000001</v>
          </cell>
          <cell r="P3378">
            <v>23.844099660000001</v>
          </cell>
        </row>
        <row r="3379">
          <cell r="O3379">
            <v>36.805708410000001</v>
          </cell>
          <cell r="P3379">
            <v>23.831343189999998</v>
          </cell>
        </row>
        <row r="3380">
          <cell r="O3380">
            <v>36.805708410000001</v>
          </cell>
          <cell r="P3380">
            <v>23.748872680000002</v>
          </cell>
        </row>
        <row r="3381">
          <cell r="O3381">
            <v>36.598414400000003</v>
          </cell>
          <cell r="P3381">
            <v>23.70691832</v>
          </cell>
        </row>
        <row r="3382">
          <cell r="O3382">
            <v>36.617259310000001</v>
          </cell>
          <cell r="P3382">
            <v>23.716271549999998</v>
          </cell>
        </row>
        <row r="3383">
          <cell r="O3383">
            <v>36.63610422</v>
          </cell>
          <cell r="P3383">
            <v>23.707258230000001</v>
          </cell>
        </row>
        <row r="3384">
          <cell r="O3384">
            <v>36.428810200000001</v>
          </cell>
          <cell r="P3384">
            <v>23.683614380000002</v>
          </cell>
        </row>
        <row r="3385">
          <cell r="O3385">
            <v>36.466500029999999</v>
          </cell>
          <cell r="P3385">
            <v>23.67093075</v>
          </cell>
        </row>
        <row r="3386">
          <cell r="O3386">
            <v>36.07075691</v>
          </cell>
          <cell r="P3386">
            <v>23.654616659999999</v>
          </cell>
        </row>
        <row r="3387">
          <cell r="O3387">
            <v>36.240361100000001</v>
          </cell>
          <cell r="P3387">
            <v>23.630894680000001</v>
          </cell>
        </row>
        <row r="3388">
          <cell r="O3388">
            <v>36.240361100000001</v>
          </cell>
          <cell r="P3388">
            <v>23.614563149999999</v>
          </cell>
        </row>
        <row r="3389">
          <cell r="O3389">
            <v>35.957687440000001</v>
          </cell>
          <cell r="P3389">
            <v>23.594518220000001</v>
          </cell>
        </row>
        <row r="3390">
          <cell r="O3390">
            <v>36.089601819999999</v>
          </cell>
          <cell r="P3390">
            <v>23.545085790000002</v>
          </cell>
        </row>
        <row r="3391">
          <cell r="O3391">
            <v>36.108446729999997</v>
          </cell>
          <cell r="P3391">
            <v>23.528779889999999</v>
          </cell>
        </row>
        <row r="3392">
          <cell r="O3392">
            <v>35.901152710000005</v>
          </cell>
          <cell r="P3392">
            <v>23.479412679999999</v>
          </cell>
        </row>
        <row r="3393">
          <cell r="O3393">
            <v>35.919997620000004</v>
          </cell>
          <cell r="P3393">
            <v>23.485110639999998</v>
          </cell>
        </row>
        <row r="3394">
          <cell r="O3394">
            <v>35.919997620000004</v>
          </cell>
          <cell r="P3394">
            <v>23.49446331</v>
          </cell>
        </row>
        <row r="3395">
          <cell r="O3395">
            <v>35.882307800000007</v>
          </cell>
          <cell r="P3395">
            <v>23.474346189999999</v>
          </cell>
        </row>
        <row r="3396">
          <cell r="O3396">
            <v>35.919997620000004</v>
          </cell>
          <cell r="P3396">
            <v>23.417556019999999</v>
          </cell>
        </row>
        <row r="3397">
          <cell r="O3397">
            <v>35.844617979999995</v>
          </cell>
          <cell r="P3397">
            <v>23.401280360000001</v>
          </cell>
        </row>
        <row r="3398">
          <cell r="O3398">
            <v>35.505409599999993</v>
          </cell>
          <cell r="P3398">
            <v>23.388618359999999</v>
          </cell>
        </row>
        <row r="3399">
          <cell r="O3399">
            <v>35.618479059999999</v>
          </cell>
          <cell r="P3399">
            <v>23.36124289</v>
          </cell>
        </row>
        <row r="3400">
          <cell r="O3400">
            <v>35.561944330000003</v>
          </cell>
          <cell r="P3400">
            <v>23.359625569999999</v>
          </cell>
        </row>
        <row r="3401">
          <cell r="O3401">
            <v>35.561944330000003</v>
          </cell>
          <cell r="P3401">
            <v>23.357968939999999</v>
          </cell>
        </row>
        <row r="3402">
          <cell r="O3402">
            <v>35.524254510000006</v>
          </cell>
          <cell r="P3402">
            <v>23.33435373</v>
          </cell>
        </row>
        <row r="3403">
          <cell r="O3403">
            <v>35.505409599999993</v>
          </cell>
          <cell r="P3403">
            <v>23.365681590000001</v>
          </cell>
        </row>
        <row r="3404">
          <cell r="O3404">
            <v>35.411185040000007</v>
          </cell>
          <cell r="P3404">
            <v>23.319966440000002</v>
          </cell>
        </row>
        <row r="3405">
          <cell r="O3405">
            <v>35.392340129999994</v>
          </cell>
          <cell r="P3405">
            <v>23.27059959</v>
          </cell>
        </row>
        <row r="3406">
          <cell r="O3406">
            <v>35.354650309999997</v>
          </cell>
          <cell r="P3406">
            <v>23.254215810000002</v>
          </cell>
        </row>
        <row r="3407">
          <cell r="O3407">
            <v>35.298115580000001</v>
          </cell>
          <cell r="P3407">
            <v>23.237833720000001</v>
          </cell>
        </row>
        <row r="3408">
          <cell r="O3408">
            <v>35.166201209999997</v>
          </cell>
          <cell r="P3408">
            <v>23.19585958</v>
          </cell>
        </row>
        <row r="3409">
          <cell r="O3409">
            <v>34.94006229</v>
          </cell>
          <cell r="P3409">
            <v>23.16119363</v>
          </cell>
        </row>
        <row r="3410">
          <cell r="O3410">
            <v>35.053131750000006</v>
          </cell>
          <cell r="P3410">
            <v>23.159551560000001</v>
          </cell>
        </row>
        <row r="3411">
          <cell r="O3411">
            <v>34.770458090000005</v>
          </cell>
          <cell r="P3411">
            <v>23.157931340000001</v>
          </cell>
        </row>
        <row r="3412">
          <cell r="O3412">
            <v>34.789303009999998</v>
          </cell>
          <cell r="P3412">
            <v>23.123108240000001</v>
          </cell>
        </row>
        <row r="3413">
          <cell r="O3413">
            <v>34.525474259999996</v>
          </cell>
          <cell r="P3413">
            <v>23.136206090000002</v>
          </cell>
        </row>
        <row r="3414">
          <cell r="O3414">
            <v>34.638543720000001</v>
          </cell>
          <cell r="P3414">
            <v>23.075812200000001</v>
          </cell>
        </row>
        <row r="3415">
          <cell r="O3415">
            <v>34.65738863</v>
          </cell>
          <cell r="P3415">
            <v>23.05950369</v>
          </cell>
        </row>
        <row r="3416">
          <cell r="O3416">
            <v>34.431249710000003</v>
          </cell>
          <cell r="P3416">
            <v>23.024909040000001</v>
          </cell>
        </row>
        <row r="3417">
          <cell r="O3417">
            <v>34.487784439999999</v>
          </cell>
          <cell r="P3417">
            <v>22.997663070000002</v>
          </cell>
        </row>
        <row r="3418">
          <cell r="O3418">
            <v>34.299335339999999</v>
          </cell>
          <cell r="P3418">
            <v>22.95196979</v>
          </cell>
        </row>
        <row r="3419">
          <cell r="O3419">
            <v>34.337025159999996</v>
          </cell>
          <cell r="P3419">
            <v>22.932013699999999</v>
          </cell>
        </row>
        <row r="3420">
          <cell r="O3420">
            <v>34.355870069999995</v>
          </cell>
          <cell r="P3420">
            <v>22.919426470000001</v>
          </cell>
        </row>
        <row r="3421">
          <cell r="O3421">
            <v>34.092041330000001</v>
          </cell>
          <cell r="P3421">
            <v>22.917801480000001</v>
          </cell>
        </row>
        <row r="3422">
          <cell r="O3422">
            <v>34.186265879999993</v>
          </cell>
          <cell r="P3422">
            <v>22.879501609999998</v>
          </cell>
        </row>
        <row r="3423">
          <cell r="O3423">
            <v>34.148576059999996</v>
          </cell>
          <cell r="P3423">
            <v>22.863225079999999</v>
          </cell>
        </row>
        <row r="3424">
          <cell r="O3424">
            <v>33.960126959999997</v>
          </cell>
          <cell r="P3424">
            <v>22.81384714</v>
          </cell>
        </row>
        <row r="3425">
          <cell r="O3425">
            <v>33.997816779999994</v>
          </cell>
          <cell r="P3425">
            <v>22.80498081</v>
          </cell>
        </row>
        <row r="3426">
          <cell r="O3426">
            <v>33.941282049999998</v>
          </cell>
          <cell r="P3426">
            <v>22.79605595</v>
          </cell>
        </row>
        <row r="3427">
          <cell r="O3427">
            <v>33.960126959999997</v>
          </cell>
          <cell r="P3427">
            <v>22.7688241</v>
          </cell>
        </row>
        <row r="3428">
          <cell r="O3428">
            <v>33.92243714</v>
          </cell>
          <cell r="P3428">
            <v>22.759941940000001</v>
          </cell>
        </row>
        <row r="3429">
          <cell r="O3429">
            <v>33.696298220000003</v>
          </cell>
          <cell r="P3429">
            <v>22.773023439999999</v>
          </cell>
        </row>
        <row r="3430">
          <cell r="O3430">
            <v>33.752832949999998</v>
          </cell>
          <cell r="P3430">
            <v>22.69432479</v>
          </cell>
        </row>
        <row r="3431">
          <cell r="O3431">
            <v>33.696298220000003</v>
          </cell>
          <cell r="P3431">
            <v>22.685407080000001</v>
          </cell>
        </row>
        <row r="3432">
          <cell r="O3432">
            <v>33.677453310000004</v>
          </cell>
          <cell r="P3432">
            <v>22.64352718</v>
          </cell>
        </row>
        <row r="3433">
          <cell r="O3433">
            <v>33.602073669999996</v>
          </cell>
          <cell r="P3433">
            <v>22.55391088</v>
          </cell>
        </row>
        <row r="3434">
          <cell r="O3434">
            <v>33.639763490000007</v>
          </cell>
          <cell r="P3434">
            <v>22.53419431</v>
          </cell>
        </row>
        <row r="3435">
          <cell r="O3435">
            <v>32.754052709999996</v>
          </cell>
          <cell r="P3435">
            <v>22.488743410000001</v>
          </cell>
        </row>
        <row r="3436">
          <cell r="O3436">
            <v>33.54553894</v>
          </cell>
          <cell r="P3436">
            <v>22.491051079999998</v>
          </cell>
        </row>
        <row r="3437">
          <cell r="O3437">
            <v>33.093261089999999</v>
          </cell>
          <cell r="P3437">
            <v>22.47870477</v>
          </cell>
        </row>
        <row r="3438">
          <cell r="O3438">
            <v>33.149795819999994</v>
          </cell>
          <cell r="P3438">
            <v>22.440624140000001</v>
          </cell>
        </row>
        <row r="3439">
          <cell r="O3439">
            <v>33.206330550000004</v>
          </cell>
          <cell r="P3439">
            <v>22.439478520000002</v>
          </cell>
        </row>
        <row r="3440">
          <cell r="O3440">
            <v>33.187485640000006</v>
          </cell>
          <cell r="P3440">
            <v>22.405112930000001</v>
          </cell>
        </row>
        <row r="3441">
          <cell r="O3441">
            <v>33.130950909999996</v>
          </cell>
          <cell r="P3441">
            <v>22.389294029999999</v>
          </cell>
        </row>
        <row r="3442">
          <cell r="O3442">
            <v>32.923656899999997</v>
          </cell>
          <cell r="P3442">
            <v>22.340531219999999</v>
          </cell>
        </row>
        <row r="3443">
          <cell r="O3443">
            <v>32.527913799999993</v>
          </cell>
          <cell r="P3443">
            <v>22.313850299999999</v>
          </cell>
        </row>
        <row r="3444">
          <cell r="O3444">
            <v>32.772897619999995</v>
          </cell>
          <cell r="P3444">
            <v>22.298210560000001</v>
          </cell>
        </row>
        <row r="3445">
          <cell r="O3445">
            <v>32.772897619999995</v>
          </cell>
          <cell r="P3445">
            <v>22.315614539999999</v>
          </cell>
        </row>
        <row r="3446">
          <cell r="O3446">
            <v>32.772897619999995</v>
          </cell>
          <cell r="P3446">
            <v>22.285300880000001</v>
          </cell>
        </row>
        <row r="3447">
          <cell r="O3447">
            <v>32.697517980000001</v>
          </cell>
          <cell r="P3447">
            <v>22.25143199</v>
          </cell>
        </row>
        <row r="3448">
          <cell r="O3448">
            <v>32.678673070000002</v>
          </cell>
          <cell r="P3448">
            <v>22.20280992</v>
          </cell>
        </row>
        <row r="3449">
          <cell r="O3449">
            <v>32.264085059999999</v>
          </cell>
          <cell r="P3449">
            <v>22.16530741</v>
          </cell>
        </row>
        <row r="3450">
          <cell r="O3450">
            <v>32.395999430000003</v>
          </cell>
          <cell r="P3450">
            <v>22.146369799999999</v>
          </cell>
        </row>
        <row r="3451">
          <cell r="O3451">
            <v>32.43368925</v>
          </cell>
          <cell r="P3451">
            <v>22.108867879999998</v>
          </cell>
        </row>
        <row r="3452">
          <cell r="O3452">
            <v>32.188705420000005</v>
          </cell>
          <cell r="P3452">
            <v>22.089852239999999</v>
          </cell>
        </row>
        <row r="3453">
          <cell r="O3453">
            <v>32.245240150000001</v>
          </cell>
          <cell r="P3453">
            <v>22.04516048</v>
          </cell>
        </row>
        <row r="3454">
          <cell r="O3454">
            <v>31.792962309999993</v>
          </cell>
          <cell r="P3454">
            <v>22.040859510000001</v>
          </cell>
        </row>
        <row r="3455">
          <cell r="O3455">
            <v>32.019101230000004</v>
          </cell>
          <cell r="P3455">
            <v>22.003397939999999</v>
          </cell>
        </row>
        <row r="3456">
          <cell r="O3456">
            <v>32.019101230000004</v>
          </cell>
          <cell r="P3456">
            <v>21.962595960000002</v>
          </cell>
        </row>
        <row r="3457">
          <cell r="O3457">
            <v>32.037946140000003</v>
          </cell>
          <cell r="P3457">
            <v>21.921480769999999</v>
          </cell>
        </row>
        <row r="3458">
          <cell r="O3458">
            <v>32.527913799999993</v>
          </cell>
          <cell r="P3458">
            <v>21.887967620000001</v>
          </cell>
        </row>
        <row r="3459">
          <cell r="O3459">
            <v>31.849497040000003</v>
          </cell>
          <cell r="P3459">
            <v>21.84708771</v>
          </cell>
        </row>
        <row r="3460">
          <cell r="O3460">
            <v>31.868341950000001</v>
          </cell>
          <cell r="P3460">
            <v>21.82105906</v>
          </cell>
        </row>
        <row r="3461">
          <cell r="O3461">
            <v>31.849497040000003</v>
          </cell>
          <cell r="P3461">
            <v>21.783892139999999</v>
          </cell>
        </row>
        <row r="3462">
          <cell r="O3462">
            <v>31.604513209999993</v>
          </cell>
          <cell r="P3462">
            <v>21.75035986</v>
          </cell>
        </row>
        <row r="3463">
          <cell r="O3463">
            <v>31.642203030000005</v>
          </cell>
          <cell r="P3463">
            <v>21.74609963</v>
          </cell>
        </row>
        <row r="3464">
          <cell r="O3464">
            <v>31.623358120000006</v>
          </cell>
          <cell r="P3464">
            <v>21.73109226</v>
          </cell>
        </row>
        <row r="3465">
          <cell r="O3465">
            <v>31.359529379999998</v>
          </cell>
          <cell r="P3465">
            <v>21.69038892</v>
          </cell>
        </row>
        <row r="3466">
          <cell r="O3466">
            <v>31.434909020000006</v>
          </cell>
          <cell r="P3466">
            <v>21.63833253</v>
          </cell>
        </row>
        <row r="3467">
          <cell r="O3467">
            <v>31.416064109999994</v>
          </cell>
          <cell r="P3467">
            <v>21.612128640000002</v>
          </cell>
        </row>
        <row r="3468">
          <cell r="O3468">
            <v>31.24645993</v>
          </cell>
          <cell r="P3468">
            <v>21.578968110000002</v>
          </cell>
        </row>
        <row r="3469">
          <cell r="O3469">
            <v>31.24645993</v>
          </cell>
          <cell r="P3469">
            <v>21.563804869999998</v>
          </cell>
        </row>
        <row r="3470">
          <cell r="O3470">
            <v>31.265304839999999</v>
          </cell>
          <cell r="P3470">
            <v>21.578265210000001</v>
          </cell>
        </row>
        <row r="3471">
          <cell r="O3471">
            <v>31.076855739999999</v>
          </cell>
          <cell r="P3471">
            <v>21.555930499999999</v>
          </cell>
        </row>
        <row r="3472">
          <cell r="O3472">
            <v>31.095700649999998</v>
          </cell>
          <cell r="P3472">
            <v>21.544694849999999</v>
          </cell>
        </row>
        <row r="3473">
          <cell r="O3473">
            <v>30.813027000000005</v>
          </cell>
          <cell r="P3473">
            <v>21.51854999</v>
          </cell>
        </row>
        <row r="3474">
          <cell r="O3474">
            <v>30.907251549999998</v>
          </cell>
          <cell r="P3474">
            <v>21.499713530000001</v>
          </cell>
        </row>
        <row r="3475">
          <cell r="O3475">
            <v>30.907251549999998</v>
          </cell>
          <cell r="P3475">
            <v>21.459010790000001</v>
          </cell>
        </row>
        <row r="3476">
          <cell r="O3476">
            <v>30.605733000000001</v>
          </cell>
          <cell r="P3476">
            <v>21.43325621</v>
          </cell>
        </row>
        <row r="3477">
          <cell r="O3477">
            <v>30.718802449999998</v>
          </cell>
          <cell r="P3477">
            <v>21.377858920000001</v>
          </cell>
        </row>
        <row r="3478">
          <cell r="O3478">
            <v>30.737647359999997</v>
          </cell>
          <cell r="P3478">
            <v>21.362930339999998</v>
          </cell>
        </row>
        <row r="3479">
          <cell r="O3479">
            <v>30.681112630000001</v>
          </cell>
          <cell r="P3479">
            <v>21.344269650000001</v>
          </cell>
        </row>
        <row r="3480">
          <cell r="O3480">
            <v>30.756492269999995</v>
          </cell>
          <cell r="P3480">
            <v>21.340264650000002</v>
          </cell>
        </row>
        <row r="3481">
          <cell r="O3481">
            <v>30.266524619999998</v>
          </cell>
          <cell r="P3481">
            <v>21.295985940000001</v>
          </cell>
        </row>
        <row r="3482">
          <cell r="O3482">
            <v>30.379594080000004</v>
          </cell>
          <cell r="P3482">
            <v>21.258762300000001</v>
          </cell>
        </row>
        <row r="3483">
          <cell r="O3483">
            <v>30.43612881</v>
          </cell>
          <cell r="P3483">
            <v>21.240432999999999</v>
          </cell>
        </row>
        <row r="3484">
          <cell r="O3484">
            <v>30.398438990000002</v>
          </cell>
          <cell r="P3484">
            <v>21.210829480000001</v>
          </cell>
        </row>
        <row r="3485">
          <cell r="O3485">
            <v>30.323059349999994</v>
          </cell>
          <cell r="P3485">
            <v>21.17014661</v>
          </cell>
        </row>
        <row r="3486">
          <cell r="O3486">
            <v>30.059230619999994</v>
          </cell>
          <cell r="P3486">
            <v>21.133001109999999</v>
          </cell>
        </row>
        <row r="3487">
          <cell r="O3487">
            <v>30.134610249999994</v>
          </cell>
          <cell r="P3487">
            <v>21.121882800000002</v>
          </cell>
        </row>
        <row r="3488">
          <cell r="O3488">
            <v>30.096920429999997</v>
          </cell>
          <cell r="P3488">
            <v>21.117994970000002</v>
          </cell>
        </row>
        <row r="3489">
          <cell r="O3489">
            <v>29.889626430000007</v>
          </cell>
          <cell r="P3489">
            <v>21.106701470000001</v>
          </cell>
        </row>
        <row r="3490">
          <cell r="O3490">
            <v>29.870781519999994</v>
          </cell>
          <cell r="P3490">
            <v>21.07346342</v>
          </cell>
        </row>
        <row r="3491">
          <cell r="O3491">
            <v>29.946161160000003</v>
          </cell>
          <cell r="P3491">
            <v>21.051304720000001</v>
          </cell>
        </row>
        <row r="3492">
          <cell r="O3492">
            <v>28.89084622</v>
          </cell>
          <cell r="P3492">
            <v>21.025414000000001</v>
          </cell>
        </row>
        <row r="3493">
          <cell r="O3493">
            <v>29.889626430000007</v>
          </cell>
          <cell r="P3493">
            <v>20.999192520000001</v>
          </cell>
        </row>
        <row r="3494">
          <cell r="O3494">
            <v>29.701177329999993</v>
          </cell>
          <cell r="P3494">
            <v>20.976780999999999</v>
          </cell>
        </row>
        <row r="3495">
          <cell r="O3495">
            <v>29.720022240000006</v>
          </cell>
          <cell r="P3495">
            <v>21.009746620000001</v>
          </cell>
        </row>
        <row r="3496">
          <cell r="O3496">
            <v>29.720022240000006</v>
          </cell>
          <cell r="P3496">
            <v>20.998589519999999</v>
          </cell>
        </row>
        <row r="3497">
          <cell r="O3497">
            <v>29.663487509999996</v>
          </cell>
          <cell r="P3497">
            <v>20.98717963</v>
          </cell>
        </row>
        <row r="3498">
          <cell r="O3498">
            <v>29.475038420000004</v>
          </cell>
          <cell r="P3498">
            <v>20.968772479999998</v>
          </cell>
        </row>
        <row r="3499">
          <cell r="O3499">
            <v>29.475038420000004</v>
          </cell>
          <cell r="P3499">
            <v>20.93193874</v>
          </cell>
        </row>
        <row r="3500">
          <cell r="O3500">
            <v>29.305434230000003</v>
          </cell>
          <cell r="P3500">
            <v>20.931958179999999</v>
          </cell>
        </row>
        <row r="3501">
          <cell r="O3501">
            <v>29.267744410000006</v>
          </cell>
          <cell r="P3501">
            <v>20.924085989999998</v>
          </cell>
        </row>
        <row r="3502">
          <cell r="O3502">
            <v>29.324279140000002</v>
          </cell>
          <cell r="P3502">
            <v>20.909255330000001</v>
          </cell>
        </row>
        <row r="3503">
          <cell r="O3503">
            <v>29.022760590000004</v>
          </cell>
          <cell r="P3503">
            <v>20.868728539999999</v>
          </cell>
        </row>
        <row r="3504">
          <cell r="O3504">
            <v>29.116985139999997</v>
          </cell>
          <cell r="P3504">
            <v>20.82814346</v>
          </cell>
        </row>
        <row r="3505">
          <cell r="O3505">
            <v>29.135830049999996</v>
          </cell>
          <cell r="P3505">
            <v>20.791193190000001</v>
          </cell>
        </row>
        <row r="3506">
          <cell r="O3506">
            <v>28.966225859999994</v>
          </cell>
          <cell r="P3506">
            <v>20.78011394</v>
          </cell>
        </row>
        <row r="3507">
          <cell r="O3507">
            <v>28.966225859999994</v>
          </cell>
          <cell r="P3507">
            <v>20.754476090000001</v>
          </cell>
        </row>
        <row r="3508">
          <cell r="O3508">
            <v>29.003915680000006</v>
          </cell>
          <cell r="P3508">
            <v>20.7395289</v>
          </cell>
        </row>
        <row r="3509">
          <cell r="O3509">
            <v>28.721242040000007</v>
          </cell>
          <cell r="P3509">
            <v>20.743260840000001</v>
          </cell>
        </row>
        <row r="3510">
          <cell r="O3510">
            <v>28.758931860000004</v>
          </cell>
          <cell r="P3510">
            <v>20.695114830000001</v>
          </cell>
        </row>
        <row r="3511">
          <cell r="O3511">
            <v>28.796621680000001</v>
          </cell>
          <cell r="P3511">
            <v>20.673014649999999</v>
          </cell>
        </row>
        <row r="3512">
          <cell r="O3512">
            <v>28.81546659</v>
          </cell>
          <cell r="P3512">
            <v>20.658203499999999</v>
          </cell>
        </row>
        <row r="3513">
          <cell r="O3513">
            <v>28.532792950000001</v>
          </cell>
          <cell r="P3513">
            <v>20.635812019999999</v>
          </cell>
        </row>
        <row r="3514">
          <cell r="O3514">
            <v>28.551637850000006</v>
          </cell>
          <cell r="P3514">
            <v>20.63565668</v>
          </cell>
        </row>
        <row r="3515">
          <cell r="O3515">
            <v>28.62701749</v>
          </cell>
          <cell r="P3515">
            <v>20.602846240000002</v>
          </cell>
        </row>
        <row r="3516">
          <cell r="O3516">
            <v>28.570482760000004</v>
          </cell>
          <cell r="P3516">
            <v>20.58020243</v>
          </cell>
        </row>
        <row r="3517">
          <cell r="O3517">
            <v>28.532792950000001</v>
          </cell>
          <cell r="P3517">
            <v>20.54737252</v>
          </cell>
        </row>
        <row r="3518">
          <cell r="O3518">
            <v>28.36318876</v>
          </cell>
          <cell r="P3518">
            <v>20.513746699999999</v>
          </cell>
        </row>
        <row r="3519">
          <cell r="O3519">
            <v>28.382033669999998</v>
          </cell>
          <cell r="P3519">
            <v>20.491918299999998</v>
          </cell>
        </row>
        <row r="3520">
          <cell r="O3520">
            <v>28.36318876</v>
          </cell>
          <cell r="P3520">
            <v>20.462237930000001</v>
          </cell>
        </row>
        <row r="3521">
          <cell r="O3521">
            <v>28.061670210000003</v>
          </cell>
          <cell r="P3521">
            <v>20.44353976</v>
          </cell>
        </row>
        <row r="3522">
          <cell r="O3522">
            <v>28.174739669999994</v>
          </cell>
          <cell r="P3522">
            <v>20.428942169999999</v>
          </cell>
        </row>
        <row r="3523">
          <cell r="O3523">
            <v>28.155894759999995</v>
          </cell>
          <cell r="P3523">
            <v>20.432712859999999</v>
          </cell>
        </row>
        <row r="3524">
          <cell r="O3524">
            <v>28.174739669999994</v>
          </cell>
          <cell r="P3524">
            <v>20.410651529999999</v>
          </cell>
        </row>
        <row r="3525">
          <cell r="O3525">
            <v>28.174739669999994</v>
          </cell>
          <cell r="P3525">
            <v>20.384586680000002</v>
          </cell>
        </row>
        <row r="3526">
          <cell r="O3526">
            <v>27.816686390000001</v>
          </cell>
          <cell r="P3526">
            <v>20.34419591</v>
          </cell>
        </row>
        <row r="3527">
          <cell r="O3527">
            <v>27.967445659999996</v>
          </cell>
          <cell r="P3527">
            <v>20.344001890000001</v>
          </cell>
        </row>
        <row r="3528">
          <cell r="O3528">
            <v>27.967445659999996</v>
          </cell>
          <cell r="P3528">
            <v>20.285242849999999</v>
          </cell>
        </row>
        <row r="3529">
          <cell r="O3529">
            <v>27.948600749999997</v>
          </cell>
          <cell r="P3529">
            <v>20.25925569</v>
          </cell>
        </row>
        <row r="3530">
          <cell r="O3530">
            <v>27.684772019999997</v>
          </cell>
          <cell r="P3530">
            <v>20.226231609999999</v>
          </cell>
        </row>
        <row r="3531">
          <cell r="O3531">
            <v>27.797841480000002</v>
          </cell>
          <cell r="P3531">
            <v>20.204150899999998</v>
          </cell>
        </row>
        <row r="3532">
          <cell r="O3532">
            <v>27.760151660000005</v>
          </cell>
          <cell r="P3532">
            <v>20.15971794</v>
          </cell>
        </row>
        <row r="3533">
          <cell r="O3533">
            <v>27.552857660000001</v>
          </cell>
          <cell r="P3533">
            <v>20.119016869999999</v>
          </cell>
        </row>
        <row r="3534">
          <cell r="O3534">
            <v>27.552857660000001</v>
          </cell>
          <cell r="P3534">
            <v>20.071395129999999</v>
          </cell>
        </row>
        <row r="3535">
          <cell r="O3535">
            <v>27.590547479999998</v>
          </cell>
          <cell r="P3535">
            <v>20.05267783</v>
          </cell>
        </row>
        <row r="3536">
          <cell r="O3536">
            <v>27.609392389999996</v>
          </cell>
          <cell r="P3536">
            <v>20.034445300000002</v>
          </cell>
        </row>
        <row r="3537">
          <cell r="O3537">
            <v>27.571702569999999</v>
          </cell>
          <cell r="P3537">
            <v>19.997553660000001</v>
          </cell>
        </row>
        <row r="3538">
          <cell r="O3538">
            <v>27.326718749999998</v>
          </cell>
          <cell r="P3538">
            <v>20.02295904</v>
          </cell>
        </row>
        <row r="3539">
          <cell r="O3539">
            <v>27.383253479999993</v>
          </cell>
          <cell r="P3539">
            <v>20.01557296</v>
          </cell>
        </row>
        <row r="3540">
          <cell r="O3540">
            <v>27.383253479999993</v>
          </cell>
          <cell r="P3540">
            <v>20.015301600000001</v>
          </cell>
        </row>
        <row r="3541">
          <cell r="O3541">
            <v>27.100579839999995</v>
          </cell>
          <cell r="P3541">
            <v>20.01885897</v>
          </cell>
        </row>
        <row r="3542">
          <cell r="O3542">
            <v>27.194804379999994</v>
          </cell>
          <cell r="P3542">
            <v>19.992930229999999</v>
          </cell>
        </row>
        <row r="3543">
          <cell r="O3543">
            <v>27.175959469999995</v>
          </cell>
          <cell r="P3543">
            <v>19.970907690000001</v>
          </cell>
        </row>
        <row r="3544">
          <cell r="O3544">
            <v>27.458633109999994</v>
          </cell>
          <cell r="P3544">
            <v>19.95244254</v>
          </cell>
        </row>
        <row r="3545">
          <cell r="O3545">
            <v>27.100579839999995</v>
          </cell>
          <cell r="P3545">
            <v>19.92701765</v>
          </cell>
        </row>
        <row r="3546">
          <cell r="O3546">
            <v>27.100579839999995</v>
          </cell>
          <cell r="P3546">
            <v>19.91574477</v>
          </cell>
        </row>
        <row r="3547">
          <cell r="O3547">
            <v>26.912130750000003</v>
          </cell>
          <cell r="P3547">
            <v>19.885968040000002</v>
          </cell>
        </row>
        <row r="3548">
          <cell r="O3548">
            <v>26.949820560000006</v>
          </cell>
          <cell r="P3548">
            <v>19.8528083</v>
          </cell>
        </row>
        <row r="3549">
          <cell r="O3549">
            <v>26.723681650000003</v>
          </cell>
          <cell r="P3549">
            <v>19.85692757</v>
          </cell>
        </row>
        <row r="3550">
          <cell r="O3550">
            <v>26.76137147</v>
          </cell>
          <cell r="P3550">
            <v>19.82376781</v>
          </cell>
        </row>
        <row r="3551">
          <cell r="O3551">
            <v>26.799061289999997</v>
          </cell>
          <cell r="P3551">
            <v>19.816188010000001</v>
          </cell>
        </row>
        <row r="3552">
          <cell r="O3552">
            <v>26.799061289999997</v>
          </cell>
          <cell r="P3552">
            <v>19.797626019999999</v>
          </cell>
        </row>
        <row r="3553">
          <cell r="O3553">
            <v>26.572922379999994</v>
          </cell>
          <cell r="P3553">
            <v>19.783028269999999</v>
          </cell>
        </row>
        <row r="3554">
          <cell r="O3554">
            <v>26.629457110000004</v>
          </cell>
          <cell r="P3554">
            <v>19.771774860000001</v>
          </cell>
        </row>
        <row r="3555">
          <cell r="O3555">
            <v>26.42216311</v>
          </cell>
          <cell r="P3555">
            <v>19.71280273</v>
          </cell>
        </row>
        <row r="3556">
          <cell r="O3556">
            <v>26.459852920000003</v>
          </cell>
          <cell r="P3556">
            <v>19.679875429999999</v>
          </cell>
        </row>
        <row r="3557">
          <cell r="O3557">
            <v>26.49754274</v>
          </cell>
          <cell r="P3557">
            <v>19.672431289999999</v>
          </cell>
        </row>
        <row r="3558">
          <cell r="O3558">
            <v>26.252558919999998</v>
          </cell>
          <cell r="P3558">
            <v>19.642945229999999</v>
          </cell>
        </row>
        <row r="3559">
          <cell r="O3559">
            <v>26.309093649999994</v>
          </cell>
          <cell r="P3559">
            <v>19.58770487</v>
          </cell>
        </row>
        <row r="3560">
          <cell r="O3560">
            <v>26.309093649999994</v>
          </cell>
          <cell r="P3560">
            <v>19.554448350000001</v>
          </cell>
        </row>
        <row r="3561">
          <cell r="O3561">
            <v>26.403318200000001</v>
          </cell>
          <cell r="P3561">
            <v>19.510190260000002</v>
          </cell>
        </row>
        <row r="3562">
          <cell r="O3562">
            <v>26.233714019999994</v>
          </cell>
          <cell r="P3562">
            <v>19.495050379999999</v>
          </cell>
        </row>
        <row r="3563">
          <cell r="O3563">
            <v>26.290248739999996</v>
          </cell>
          <cell r="P3563">
            <v>19.484223</v>
          </cell>
        </row>
      </sheetData>
      <sheetData sheetId="2" refreshError="1"/>
      <sheetData sheetId="3" refreshError="1"/>
      <sheetData sheetId="4" refreshError="1"/>
      <sheetData sheetId="5">
        <row r="4">
          <cell r="C4">
            <v>100</v>
          </cell>
        </row>
      </sheetData>
      <sheetData sheetId="6" refreshError="1"/>
      <sheetData sheetId="7" refreshError="1"/>
      <sheetData sheetId="8">
        <row r="6">
          <cell r="A6">
            <v>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 and strain"/>
      <sheetName val="Measured Strength"/>
      <sheetName val="cv change"/>
      <sheetName val="Gmax change"/>
      <sheetName val="e change"/>
      <sheetName val="kappa change"/>
      <sheetName val="Generated Pp comparison"/>
      <sheetName val="Volumetric change"/>
      <sheetName val="Shear strain comparison"/>
    </sheetNames>
    <sheetDataSet>
      <sheetData sheetId="0"/>
      <sheetData sheetId="1">
        <row r="4">
          <cell r="N4">
            <v>100.01507594</v>
          </cell>
          <cell r="O4">
            <v>0</v>
          </cell>
          <cell r="T4">
            <v>0.20095450000000001</v>
          </cell>
          <cell r="U4">
            <v>99.058798319999994</v>
          </cell>
        </row>
        <row r="5">
          <cell r="N5">
            <v>100.01507594</v>
          </cell>
          <cell r="O5">
            <v>3.5311170999999999</v>
          </cell>
          <cell r="T5">
            <v>1.2579229599999999</v>
          </cell>
          <cell r="U5">
            <v>99.130597059999999</v>
          </cell>
        </row>
        <row r="6">
          <cell r="N6">
            <v>99.996231019999996</v>
          </cell>
          <cell r="O6">
            <v>3.5298307499999999</v>
          </cell>
          <cell r="T6">
            <v>2.17176027</v>
          </cell>
          <cell r="U6">
            <v>99.173676299999997</v>
          </cell>
        </row>
        <row r="7">
          <cell r="N7">
            <v>100.01507594</v>
          </cell>
          <cell r="O7">
            <v>3.5368845599999998</v>
          </cell>
          <cell r="T7">
            <v>2.4727026799999998</v>
          </cell>
          <cell r="U7">
            <v>99.166496429999995</v>
          </cell>
        </row>
        <row r="8">
          <cell r="N8">
            <v>100.05276576999999</v>
          </cell>
          <cell r="O8">
            <v>3.5263038400000002</v>
          </cell>
          <cell r="T8">
            <v>2.6195038500000001</v>
          </cell>
          <cell r="U8">
            <v>99.001359339999993</v>
          </cell>
        </row>
        <row r="9">
          <cell r="N9">
            <v>100.01507594</v>
          </cell>
          <cell r="O9">
            <v>3.5310051200000001</v>
          </cell>
          <cell r="T9">
            <v>2.7589649700000001</v>
          </cell>
          <cell r="U9">
            <v>99.058798319999994</v>
          </cell>
        </row>
        <row r="10">
          <cell r="N10">
            <v>100.05276576999999</v>
          </cell>
          <cell r="O10">
            <v>3.5298307499999999</v>
          </cell>
          <cell r="T10">
            <v>2.9608165899999999</v>
          </cell>
          <cell r="U10">
            <v>99.051618450000007</v>
          </cell>
        </row>
        <row r="11">
          <cell r="N11">
            <v>100.03392085</v>
          </cell>
          <cell r="O11">
            <v>3.5263038400000002</v>
          </cell>
          <cell r="T11">
            <v>3.2030385300000002</v>
          </cell>
          <cell r="U11">
            <v>99.058798319999994</v>
          </cell>
        </row>
        <row r="12">
          <cell r="N12">
            <v>100.03392085</v>
          </cell>
          <cell r="O12">
            <v>3.5189894399999999</v>
          </cell>
          <cell r="T12">
            <v>3.40489014</v>
          </cell>
          <cell r="U12">
            <v>99.058798319999994</v>
          </cell>
        </row>
        <row r="13">
          <cell r="H13">
            <v>0</v>
          </cell>
          <cell r="I13">
            <v>100</v>
          </cell>
          <cell r="N13">
            <v>99.977386100000004</v>
          </cell>
          <cell r="O13">
            <v>3.5189894399999999</v>
          </cell>
          <cell r="T13">
            <v>3.57371149</v>
          </cell>
          <cell r="U13">
            <v>98.943920349999999</v>
          </cell>
        </row>
        <row r="14">
          <cell r="H14">
            <v>0</v>
          </cell>
          <cell r="I14">
            <v>60.086061902756036</v>
          </cell>
          <cell r="N14">
            <v>100.03392085</v>
          </cell>
          <cell r="O14">
            <v>3.5189894399999999</v>
          </cell>
          <cell r="T14">
            <v>3.9664046399999999</v>
          </cell>
          <cell r="U14">
            <v>98.398249939999999</v>
          </cell>
        </row>
        <row r="15">
          <cell r="N15">
            <v>99.977386100000004</v>
          </cell>
          <cell r="O15">
            <v>3.5298307499999999</v>
          </cell>
          <cell r="T15">
            <v>4.3554277499999996</v>
          </cell>
          <cell r="U15">
            <v>98.441329190000005</v>
          </cell>
        </row>
        <row r="16">
          <cell r="N16">
            <v>100.01507594</v>
          </cell>
          <cell r="O16">
            <v>3.5333576600000001</v>
          </cell>
          <cell r="T16">
            <v>5.0417232500000004</v>
          </cell>
          <cell r="U16">
            <v>98.412609689999996</v>
          </cell>
        </row>
        <row r="17">
          <cell r="N17">
            <v>100.03392085</v>
          </cell>
          <cell r="O17">
            <v>3.52957016</v>
          </cell>
          <cell r="T17">
            <v>6.0436412700000002</v>
          </cell>
          <cell r="U17">
            <v>98.513127920000002</v>
          </cell>
        </row>
        <row r="18">
          <cell r="N18">
            <v>100.01507594</v>
          </cell>
          <cell r="O18">
            <v>3.52277693</v>
          </cell>
          <cell r="T18">
            <v>7.12629994</v>
          </cell>
          <cell r="U18">
            <v>98.541847419999996</v>
          </cell>
        </row>
        <row r="19">
          <cell r="N19">
            <v>99.996231019999996</v>
          </cell>
          <cell r="O19">
            <v>3.5263038400000002</v>
          </cell>
          <cell r="T19">
            <v>4.5572793699999998</v>
          </cell>
          <cell r="U19">
            <v>98.312091460000005</v>
          </cell>
        </row>
        <row r="20">
          <cell r="N20">
            <v>99.939696260000005</v>
          </cell>
          <cell r="O20">
            <v>3.5333576600000001</v>
          </cell>
          <cell r="T20">
            <v>5.7463688900000003</v>
          </cell>
          <cell r="U20">
            <v>98.283371970000005</v>
          </cell>
        </row>
        <row r="21">
          <cell r="N21">
            <v>99.958541179999997</v>
          </cell>
          <cell r="O21">
            <v>3.5263038400000002</v>
          </cell>
          <cell r="T21">
            <v>6.7666370599999999</v>
          </cell>
          <cell r="U21">
            <v>98.297731709999994</v>
          </cell>
        </row>
        <row r="22">
          <cell r="N22">
            <v>100.01507594</v>
          </cell>
          <cell r="O22">
            <v>3.5298307499999999</v>
          </cell>
          <cell r="T22">
            <v>7.72451474</v>
          </cell>
          <cell r="U22">
            <v>98.240292719999999</v>
          </cell>
        </row>
        <row r="23">
          <cell r="N23">
            <v>99.977386100000004</v>
          </cell>
          <cell r="O23">
            <v>3.5298307499999999</v>
          </cell>
          <cell r="T23">
            <v>8.7961633300000006</v>
          </cell>
          <cell r="U23">
            <v>98.182853730000005</v>
          </cell>
        </row>
        <row r="24">
          <cell r="N24">
            <v>99.977386100000004</v>
          </cell>
          <cell r="O24">
            <v>3.5333576600000001</v>
          </cell>
          <cell r="T24">
            <v>9.6255899899999999</v>
          </cell>
          <cell r="U24">
            <v>97.500765740000006</v>
          </cell>
        </row>
        <row r="25">
          <cell r="N25">
            <v>99.977386100000004</v>
          </cell>
          <cell r="O25">
            <v>3.5333576600000001</v>
          </cell>
          <cell r="T25">
            <v>10.432996470000001</v>
          </cell>
          <cell r="U25">
            <v>97.543844980000003</v>
          </cell>
        </row>
        <row r="26">
          <cell r="N26">
            <v>100.01507594</v>
          </cell>
          <cell r="O26">
            <v>3.5263038400000002</v>
          </cell>
          <cell r="T26">
            <v>11.17067239</v>
          </cell>
          <cell r="U26">
            <v>97.637183340000007</v>
          </cell>
        </row>
        <row r="27">
          <cell r="N27">
            <v>99.977386100000004</v>
          </cell>
          <cell r="O27">
            <v>3.5333576600000001</v>
          </cell>
          <cell r="T27">
            <v>11.897338230000001</v>
          </cell>
          <cell r="U27">
            <v>97.349988389999993</v>
          </cell>
        </row>
        <row r="28">
          <cell r="N28">
            <v>99.958541179999997</v>
          </cell>
          <cell r="O28">
            <v>3.5260432499999999</v>
          </cell>
          <cell r="T28">
            <v>11.28811333</v>
          </cell>
          <cell r="U28">
            <v>97.335628650000004</v>
          </cell>
        </row>
        <row r="29">
          <cell r="N29">
            <v>99.996231019999996</v>
          </cell>
          <cell r="O29">
            <v>3.5333576600000001</v>
          </cell>
          <cell r="T29">
            <v>11.91201835</v>
          </cell>
          <cell r="U29">
            <v>97.321268900000007</v>
          </cell>
        </row>
        <row r="30">
          <cell r="N30">
            <v>100.01507594</v>
          </cell>
          <cell r="O30">
            <v>3.5192500199999999</v>
          </cell>
          <cell r="T30">
            <v>12.668044419999999</v>
          </cell>
          <cell r="U30">
            <v>97.40024751</v>
          </cell>
        </row>
        <row r="31">
          <cell r="N31">
            <v>99.996231019999996</v>
          </cell>
          <cell r="O31">
            <v>3.5333576600000001</v>
          </cell>
          <cell r="T31">
            <v>13.556191569999999</v>
          </cell>
          <cell r="U31">
            <v>97.220750670000001</v>
          </cell>
        </row>
        <row r="32">
          <cell r="N32">
            <v>99.996231019999996</v>
          </cell>
          <cell r="O32">
            <v>3.5333576600000001</v>
          </cell>
          <cell r="T32">
            <v>14.63518026</v>
          </cell>
          <cell r="U32">
            <v>97.055613579999999</v>
          </cell>
        </row>
        <row r="33">
          <cell r="N33">
            <v>100.01507594</v>
          </cell>
          <cell r="O33">
            <v>3.5298307499999999</v>
          </cell>
          <cell r="T33">
            <v>15.69214878</v>
          </cell>
          <cell r="U33">
            <v>97.005354460000007</v>
          </cell>
        </row>
        <row r="34">
          <cell r="N34">
            <v>99.958541179999997</v>
          </cell>
          <cell r="O34">
            <v>3.52277693</v>
          </cell>
          <cell r="T34">
            <v>16.756457359999999</v>
          </cell>
          <cell r="U34">
            <v>96.847397240000006</v>
          </cell>
        </row>
        <row r="35">
          <cell r="N35">
            <v>99.977386100000004</v>
          </cell>
          <cell r="O35">
            <v>3.5298307499999999</v>
          </cell>
          <cell r="T35">
            <v>17.835446080000001</v>
          </cell>
          <cell r="U35">
            <v>96.624821159999996</v>
          </cell>
        </row>
        <row r="36">
          <cell r="N36">
            <v>100.03392085</v>
          </cell>
          <cell r="O36">
            <v>3.5333576600000001</v>
          </cell>
          <cell r="T36">
            <v>18.833694149999999</v>
          </cell>
          <cell r="U36">
            <v>95.813495459999999</v>
          </cell>
        </row>
        <row r="37">
          <cell r="N37">
            <v>99.996231019999996</v>
          </cell>
          <cell r="O37">
            <v>3.5263038400000002</v>
          </cell>
          <cell r="T37">
            <v>19.765881700000001</v>
          </cell>
          <cell r="U37">
            <v>96.079150780000006</v>
          </cell>
        </row>
        <row r="38">
          <cell r="N38">
            <v>100.05276576999999</v>
          </cell>
          <cell r="O38">
            <v>3.5298307499999999</v>
          </cell>
          <cell r="T38">
            <v>20.687059170000001</v>
          </cell>
          <cell r="U38">
            <v>96.201208620000003</v>
          </cell>
        </row>
        <row r="39">
          <cell r="N39">
            <v>99.958541179999997</v>
          </cell>
          <cell r="O39">
            <v>3.5368845599999998</v>
          </cell>
          <cell r="T39">
            <v>21.52382596</v>
          </cell>
          <cell r="U39">
            <v>95.590919380000003</v>
          </cell>
        </row>
        <row r="40">
          <cell r="N40">
            <v>100.01507594</v>
          </cell>
          <cell r="O40">
            <v>3.5263038400000002</v>
          </cell>
          <cell r="T40">
            <v>22.327562489999998</v>
          </cell>
          <cell r="U40">
            <v>95.770416220000001</v>
          </cell>
        </row>
        <row r="41">
          <cell r="N41">
            <v>100.01507594</v>
          </cell>
          <cell r="O41">
            <v>3.52277693</v>
          </cell>
          <cell r="T41">
            <v>23.068908530000002</v>
          </cell>
          <cell r="U41">
            <v>95.4760414</v>
          </cell>
        </row>
        <row r="42">
          <cell r="N42">
            <v>99.996231019999996</v>
          </cell>
          <cell r="O42">
            <v>3.52277693</v>
          </cell>
          <cell r="T42">
            <v>23.73318394</v>
          </cell>
          <cell r="U42">
            <v>95.267825070000001</v>
          </cell>
        </row>
        <row r="43">
          <cell r="N43">
            <v>99.996231019999996</v>
          </cell>
          <cell r="O43">
            <v>3.5298307499999999</v>
          </cell>
          <cell r="T43">
            <v>24.305708599999999</v>
          </cell>
          <cell r="U43">
            <v>95.167306850000003</v>
          </cell>
        </row>
        <row r="44">
          <cell r="N44">
            <v>100.01507594</v>
          </cell>
          <cell r="O44">
            <v>3.5368845599999998</v>
          </cell>
          <cell r="T44">
            <v>24.826852859999999</v>
          </cell>
          <cell r="U44">
            <v>94.86575216</v>
          </cell>
        </row>
        <row r="45">
          <cell r="N45">
            <v>99.996231019999996</v>
          </cell>
          <cell r="O45">
            <v>3.52277693</v>
          </cell>
          <cell r="T45">
            <v>25.30762678</v>
          </cell>
          <cell r="U45">
            <v>94.679075449999999</v>
          </cell>
        </row>
        <row r="46">
          <cell r="N46">
            <v>100.03392085</v>
          </cell>
          <cell r="O46">
            <v>3.5298307499999999</v>
          </cell>
          <cell r="T46">
            <v>25.751700410000002</v>
          </cell>
          <cell r="U46">
            <v>94.729334570000006</v>
          </cell>
        </row>
        <row r="47">
          <cell r="N47">
            <v>99.996231019999996</v>
          </cell>
          <cell r="O47">
            <v>3.52277693</v>
          </cell>
          <cell r="T47">
            <v>26.111363350000001</v>
          </cell>
          <cell r="U47">
            <v>94.44213963</v>
          </cell>
        </row>
        <row r="48">
          <cell r="N48">
            <v>100.01507594</v>
          </cell>
          <cell r="O48">
            <v>3.52957016</v>
          </cell>
          <cell r="T48">
            <v>26.478366359999999</v>
          </cell>
          <cell r="U48">
            <v>94.075966089999994</v>
          </cell>
        </row>
        <row r="49">
          <cell r="N49">
            <v>100.01507594</v>
          </cell>
          <cell r="O49">
            <v>3.52277693</v>
          </cell>
          <cell r="T49">
            <v>26.863719509999999</v>
          </cell>
          <cell r="U49">
            <v>94.104685579999995</v>
          </cell>
        </row>
        <row r="50">
          <cell r="N50">
            <v>99.958541179999997</v>
          </cell>
          <cell r="O50">
            <v>3.5298307499999999</v>
          </cell>
          <cell r="T50">
            <v>27.194022220000001</v>
          </cell>
          <cell r="U50">
            <v>94.133405080000003</v>
          </cell>
        </row>
        <row r="51">
          <cell r="N51">
            <v>99.996231019999996</v>
          </cell>
          <cell r="O51">
            <v>3.5263038400000002</v>
          </cell>
          <cell r="T51">
            <v>27.49496469</v>
          </cell>
          <cell r="U51">
            <v>93.774411409999999</v>
          </cell>
        </row>
        <row r="52">
          <cell r="N52">
            <v>100.01507594</v>
          </cell>
          <cell r="O52">
            <v>3.5263038400000002</v>
          </cell>
          <cell r="T52">
            <v>27.806917250000001</v>
          </cell>
          <cell r="U52">
            <v>93.573374959999995</v>
          </cell>
        </row>
        <row r="53">
          <cell r="N53">
            <v>100.01507594</v>
          </cell>
          <cell r="O53">
            <v>3.5263038400000002</v>
          </cell>
          <cell r="T53">
            <v>28.09684962</v>
          </cell>
          <cell r="U53">
            <v>92.927186360000007</v>
          </cell>
        </row>
        <row r="54">
          <cell r="N54">
            <v>100.01507594</v>
          </cell>
          <cell r="O54">
            <v>3.5263038400000002</v>
          </cell>
          <cell r="T54">
            <v>28.3500817</v>
          </cell>
          <cell r="U54">
            <v>93.063603959999995</v>
          </cell>
        </row>
        <row r="55">
          <cell r="N55">
            <v>99.977386100000004</v>
          </cell>
          <cell r="O55">
            <v>3.5263038400000002</v>
          </cell>
          <cell r="T55">
            <v>28.654694209999999</v>
          </cell>
          <cell r="U55">
            <v>93.027704589999999</v>
          </cell>
        </row>
        <row r="56">
          <cell r="N56">
            <v>99.977386100000004</v>
          </cell>
          <cell r="O56">
            <v>3.5333576600000001</v>
          </cell>
          <cell r="T56">
            <v>28.893246170000001</v>
          </cell>
          <cell r="U56">
            <v>92.604092070000007</v>
          </cell>
        </row>
        <row r="57">
          <cell r="N57">
            <v>99.977386100000004</v>
          </cell>
          <cell r="O57">
            <v>3.52277693</v>
          </cell>
          <cell r="T57">
            <v>29.11344798</v>
          </cell>
          <cell r="U57">
            <v>92.309717269999993</v>
          </cell>
        </row>
        <row r="58">
          <cell r="N58">
            <v>100.05276576999999</v>
          </cell>
          <cell r="O58">
            <v>3.5192500199999999</v>
          </cell>
          <cell r="T58">
            <v>29.329979760000001</v>
          </cell>
          <cell r="U58">
            <v>91.979443099999997</v>
          </cell>
        </row>
        <row r="59">
          <cell r="N59">
            <v>99.958541179999997</v>
          </cell>
          <cell r="O59">
            <v>3.5263038400000002</v>
          </cell>
          <cell r="T59">
            <v>29.506141209999999</v>
          </cell>
          <cell r="U59">
            <v>91.778406649999994</v>
          </cell>
        </row>
        <row r="60">
          <cell r="N60">
            <v>100.01507594</v>
          </cell>
          <cell r="O60">
            <v>3.5368845599999998</v>
          </cell>
          <cell r="T60">
            <v>29.69331275</v>
          </cell>
          <cell r="U60">
            <v>91.448132479999998</v>
          </cell>
        </row>
        <row r="61">
          <cell r="N61">
            <v>99.996231019999996</v>
          </cell>
          <cell r="O61">
            <v>3.5298307499999999</v>
          </cell>
          <cell r="T61">
            <v>29.920854630000001</v>
          </cell>
          <cell r="U61">
            <v>91.132218069999993</v>
          </cell>
        </row>
        <row r="62">
          <cell r="N62">
            <v>99.996231019999996</v>
          </cell>
          <cell r="O62">
            <v>3.5192500199999999</v>
          </cell>
          <cell r="T62">
            <v>30.130046350000001</v>
          </cell>
          <cell r="U62">
            <v>91.067599209999997</v>
          </cell>
        </row>
        <row r="63">
          <cell r="N63">
            <v>99.977386100000004</v>
          </cell>
          <cell r="O63">
            <v>3.5192500199999999</v>
          </cell>
          <cell r="T63">
            <v>30.302537770000001</v>
          </cell>
          <cell r="U63">
            <v>90.909642000000005</v>
          </cell>
        </row>
        <row r="64">
          <cell r="N64">
            <v>99.977386100000004</v>
          </cell>
          <cell r="O64">
            <v>3.5298307499999999</v>
          </cell>
          <cell r="T64">
            <v>30.493379350000001</v>
          </cell>
          <cell r="U64">
            <v>90.572187960000008</v>
          </cell>
        </row>
        <row r="65">
          <cell r="N65">
            <v>99.958541179999997</v>
          </cell>
          <cell r="O65">
            <v>3.5298307499999999</v>
          </cell>
          <cell r="T65">
            <v>30.65119065</v>
          </cell>
          <cell r="U65">
            <v>90.141395579999994</v>
          </cell>
        </row>
        <row r="66">
          <cell r="N66">
            <v>100.03392085</v>
          </cell>
          <cell r="O66">
            <v>3.5192500199999999</v>
          </cell>
          <cell r="T66">
            <v>30.790651799999999</v>
          </cell>
          <cell r="U66">
            <v>90.191654690000007</v>
          </cell>
        </row>
        <row r="67">
          <cell r="N67">
            <v>99.996231019999996</v>
          </cell>
          <cell r="O67">
            <v>3.52277693</v>
          </cell>
          <cell r="T67">
            <v>30.95213313</v>
          </cell>
          <cell r="U67">
            <v>89.911639640000004</v>
          </cell>
        </row>
        <row r="68">
          <cell r="N68">
            <v>100.03392085</v>
          </cell>
          <cell r="O68">
            <v>3.5263038400000002</v>
          </cell>
          <cell r="T68">
            <v>31.069574100000001</v>
          </cell>
          <cell r="U68">
            <v>89.509566750000005</v>
          </cell>
        </row>
        <row r="69">
          <cell r="N69">
            <v>99.996231019999996</v>
          </cell>
          <cell r="O69">
            <v>3.5333576600000001</v>
          </cell>
          <cell r="T69">
            <v>31.187015070000001</v>
          </cell>
          <cell r="U69">
            <v>89.617264849999998</v>
          </cell>
        </row>
        <row r="70">
          <cell r="N70">
            <v>100.03392085</v>
          </cell>
          <cell r="O70">
            <v>3.5298307499999999</v>
          </cell>
          <cell r="T70">
            <v>31.300786009999999</v>
          </cell>
          <cell r="U70">
            <v>89.08595425</v>
          </cell>
        </row>
        <row r="71">
          <cell r="N71">
            <v>100.03392085</v>
          </cell>
          <cell r="O71">
            <v>3.5189894399999999</v>
          </cell>
          <cell r="T71">
            <v>31.410886919999999</v>
          </cell>
          <cell r="U71">
            <v>89.179292599999997</v>
          </cell>
        </row>
        <row r="72">
          <cell r="N72">
            <v>99.996231019999996</v>
          </cell>
          <cell r="O72">
            <v>3.5298307499999999</v>
          </cell>
          <cell r="T72">
            <v>31.543008010000001</v>
          </cell>
          <cell r="U72">
            <v>88.963896410000004</v>
          </cell>
        </row>
        <row r="73">
          <cell r="N73">
            <v>99.977386100000004</v>
          </cell>
          <cell r="O73">
            <v>3.5333576600000001</v>
          </cell>
          <cell r="T73">
            <v>31.6384288</v>
          </cell>
          <cell r="U73">
            <v>88.719780729999997</v>
          </cell>
        </row>
        <row r="74">
          <cell r="N74">
            <v>100.01507594</v>
          </cell>
          <cell r="O74">
            <v>3.52277693</v>
          </cell>
          <cell r="T74">
            <v>31.76687986</v>
          </cell>
          <cell r="U74">
            <v>88.396686439999996</v>
          </cell>
        </row>
        <row r="75">
          <cell r="N75">
            <v>99.977386100000004</v>
          </cell>
          <cell r="O75">
            <v>3.5298307499999999</v>
          </cell>
          <cell r="T75">
            <v>31.85863062</v>
          </cell>
          <cell r="U75">
            <v>88.411046190000008</v>
          </cell>
        </row>
        <row r="76">
          <cell r="N76">
            <v>100.01507594</v>
          </cell>
          <cell r="O76">
            <v>3.5298307499999999</v>
          </cell>
          <cell r="T76">
            <v>31.954051410000002</v>
          </cell>
          <cell r="U76">
            <v>88.174110380000002</v>
          </cell>
        </row>
        <row r="77">
          <cell r="N77">
            <v>99.958541179999997</v>
          </cell>
          <cell r="O77">
            <v>3.5333576600000001</v>
          </cell>
          <cell r="T77">
            <v>31.987081679999999</v>
          </cell>
          <cell r="U77">
            <v>87.829476479999997</v>
          </cell>
        </row>
        <row r="78">
          <cell r="N78">
            <v>100.01507594</v>
          </cell>
          <cell r="O78">
            <v>3.52277693</v>
          </cell>
          <cell r="T78">
            <v>32.064152319999998</v>
          </cell>
          <cell r="U78">
            <v>87.894095340000007</v>
          </cell>
        </row>
        <row r="79">
          <cell r="N79">
            <v>100.01507594</v>
          </cell>
          <cell r="O79">
            <v>3.52277693</v>
          </cell>
          <cell r="T79">
            <v>32.174253229999998</v>
          </cell>
          <cell r="U79">
            <v>87.843836229999994</v>
          </cell>
        </row>
        <row r="80">
          <cell r="N80">
            <v>100.01507594</v>
          </cell>
          <cell r="O80">
            <v>3.5333576600000001</v>
          </cell>
          <cell r="T80">
            <v>32.214623570000001</v>
          </cell>
          <cell r="U80">
            <v>87.54228157</v>
          </cell>
        </row>
        <row r="81">
          <cell r="N81">
            <v>99.996231019999996</v>
          </cell>
          <cell r="O81">
            <v>3.54041147</v>
          </cell>
          <cell r="T81">
            <v>32.354084720000003</v>
          </cell>
          <cell r="U81">
            <v>87.456123090000006</v>
          </cell>
        </row>
        <row r="82">
          <cell r="N82">
            <v>100.01507594</v>
          </cell>
          <cell r="O82">
            <v>3.52277693</v>
          </cell>
          <cell r="T82">
            <v>32.394455059999999</v>
          </cell>
          <cell r="U82">
            <v>87.05405021</v>
          </cell>
        </row>
        <row r="83">
          <cell r="N83">
            <v>99.996231019999996</v>
          </cell>
          <cell r="O83">
            <v>3.52277693</v>
          </cell>
          <cell r="T83">
            <v>32.475195730000003</v>
          </cell>
          <cell r="U83">
            <v>87.032510599999995</v>
          </cell>
        </row>
        <row r="84">
          <cell r="N84">
            <v>99.977386100000004</v>
          </cell>
          <cell r="O84">
            <v>3.5368845599999998</v>
          </cell>
          <cell r="T84">
            <v>32.504555969999998</v>
          </cell>
          <cell r="U84">
            <v>86.666337080000005</v>
          </cell>
        </row>
        <row r="85">
          <cell r="N85">
            <v>99.996231019999996</v>
          </cell>
          <cell r="O85">
            <v>3.54041147</v>
          </cell>
          <cell r="T85">
            <v>32.559606420000001</v>
          </cell>
          <cell r="U85">
            <v>86.508379880000007</v>
          </cell>
        </row>
        <row r="86">
          <cell r="N86">
            <v>99.996231019999996</v>
          </cell>
          <cell r="O86">
            <v>3.5368845599999998</v>
          </cell>
          <cell r="T86">
            <v>32.640347089999999</v>
          </cell>
          <cell r="U86">
            <v>86.321703189999994</v>
          </cell>
        </row>
        <row r="87">
          <cell r="N87">
            <v>100.03392085</v>
          </cell>
          <cell r="O87">
            <v>3.5298307499999999</v>
          </cell>
          <cell r="T87">
            <v>32.655027220000001</v>
          </cell>
          <cell r="U87">
            <v>86.1852856</v>
          </cell>
        </row>
        <row r="88">
          <cell r="N88">
            <v>99.996231019999996</v>
          </cell>
          <cell r="O88">
            <v>3.5333576600000001</v>
          </cell>
          <cell r="T88">
            <v>32.724757789999998</v>
          </cell>
          <cell r="U88">
            <v>86.178105729999999</v>
          </cell>
        </row>
        <row r="89">
          <cell r="N89">
            <v>99.958541179999997</v>
          </cell>
          <cell r="O89">
            <v>3.5333576600000001</v>
          </cell>
          <cell r="T89">
            <v>32.816508550000002</v>
          </cell>
          <cell r="U89">
            <v>85.82629197</v>
          </cell>
        </row>
        <row r="90">
          <cell r="N90">
            <v>99.996231019999996</v>
          </cell>
          <cell r="O90">
            <v>3.5298307499999999</v>
          </cell>
          <cell r="T90">
            <v>32.919269409999998</v>
          </cell>
          <cell r="U90">
            <v>85.675514640000003</v>
          </cell>
        </row>
        <row r="91">
          <cell r="N91">
            <v>99.996231019999996</v>
          </cell>
          <cell r="O91">
            <v>3.5263038400000002</v>
          </cell>
          <cell r="T91">
            <v>32.988999980000003</v>
          </cell>
          <cell r="U91">
            <v>85.359600240000006</v>
          </cell>
        </row>
        <row r="92">
          <cell r="N92">
            <v>100.01507594</v>
          </cell>
          <cell r="O92">
            <v>3.5263038400000002</v>
          </cell>
          <cell r="T92">
            <v>33.073410680000002</v>
          </cell>
          <cell r="U92">
            <v>85.373959979999995</v>
          </cell>
        </row>
        <row r="93">
          <cell r="N93">
            <v>99.996231019999996</v>
          </cell>
          <cell r="O93">
            <v>3.5298307499999999</v>
          </cell>
          <cell r="T93">
            <v>33.10644096</v>
          </cell>
          <cell r="U93">
            <v>85.158563799999996</v>
          </cell>
        </row>
        <row r="94">
          <cell r="N94">
            <v>100.03392085</v>
          </cell>
          <cell r="O94">
            <v>3.5263038400000002</v>
          </cell>
          <cell r="T94">
            <v>33.179841570000001</v>
          </cell>
          <cell r="U94">
            <v>84.684692200000001</v>
          </cell>
        </row>
        <row r="95">
          <cell r="N95">
            <v>100.01507594</v>
          </cell>
          <cell r="O95">
            <v>3.5260432499999999</v>
          </cell>
          <cell r="T95">
            <v>33.267922300000002</v>
          </cell>
          <cell r="U95">
            <v>84.742131189999995</v>
          </cell>
        </row>
        <row r="96">
          <cell r="N96">
            <v>100.01507594</v>
          </cell>
          <cell r="O96">
            <v>3.54041147</v>
          </cell>
          <cell r="T96">
            <v>33.315632690000001</v>
          </cell>
          <cell r="U96">
            <v>84.749311059999997</v>
          </cell>
        </row>
        <row r="97">
          <cell r="N97">
            <v>100.01507594</v>
          </cell>
          <cell r="O97">
            <v>3.5368845599999998</v>
          </cell>
          <cell r="T97">
            <v>33.367013120000003</v>
          </cell>
          <cell r="U97">
            <v>83.973884810000001</v>
          </cell>
        </row>
        <row r="98">
          <cell r="N98">
            <v>100.03392085</v>
          </cell>
          <cell r="O98">
            <v>3.5263038400000002</v>
          </cell>
          <cell r="T98">
            <v>33.466103940000004</v>
          </cell>
          <cell r="U98">
            <v>84.081582900000001</v>
          </cell>
        </row>
        <row r="99">
          <cell r="N99">
            <v>99.996231019999996</v>
          </cell>
          <cell r="O99">
            <v>3.5263038400000002</v>
          </cell>
          <cell r="T99">
            <v>33.513814340000003</v>
          </cell>
          <cell r="U99">
            <v>84.139021880000001</v>
          </cell>
        </row>
        <row r="100">
          <cell r="N100">
            <v>100.01507594</v>
          </cell>
          <cell r="O100">
            <v>3.5368845599999998</v>
          </cell>
          <cell r="T100">
            <v>33.576204859999997</v>
          </cell>
          <cell r="U100">
            <v>84.088762770000002</v>
          </cell>
        </row>
        <row r="101">
          <cell r="N101">
            <v>99.977386100000004</v>
          </cell>
          <cell r="O101">
            <v>3.5298307499999999</v>
          </cell>
          <cell r="T101">
            <v>33.594555010000001</v>
          </cell>
          <cell r="U101">
            <v>83.80156787</v>
          </cell>
        </row>
        <row r="102">
          <cell r="N102">
            <v>100.01507594</v>
          </cell>
          <cell r="O102">
            <v>3.5333576600000001</v>
          </cell>
          <cell r="T102">
            <v>33.645935430000002</v>
          </cell>
          <cell r="U102">
            <v>83.39231513</v>
          </cell>
        </row>
        <row r="103">
          <cell r="N103">
            <v>100.01507594</v>
          </cell>
          <cell r="O103">
            <v>3.52277693</v>
          </cell>
          <cell r="T103">
            <v>33.649605459999997</v>
          </cell>
          <cell r="U103">
            <v>83.478473600000001</v>
          </cell>
        </row>
        <row r="104">
          <cell r="N104">
            <v>100.01507594</v>
          </cell>
          <cell r="O104">
            <v>3.5263038400000002</v>
          </cell>
          <cell r="T104">
            <v>33.689975799999999</v>
          </cell>
          <cell r="U104">
            <v>83.141019589999999</v>
          </cell>
        </row>
        <row r="105">
          <cell r="N105">
            <v>99.958541179999997</v>
          </cell>
          <cell r="O105">
            <v>3.5333576600000001</v>
          </cell>
          <cell r="T105">
            <v>33.711995979999998</v>
          </cell>
          <cell r="U105">
            <v>83.19845857</v>
          </cell>
        </row>
        <row r="106">
          <cell r="N106">
            <v>99.996231019999996</v>
          </cell>
          <cell r="O106">
            <v>3.5333576600000001</v>
          </cell>
          <cell r="T106">
            <v>33.759706379999997</v>
          </cell>
          <cell r="U106">
            <v>82.638428509999997</v>
          </cell>
        </row>
        <row r="107">
          <cell r="N107">
            <v>99.996231019999996</v>
          </cell>
          <cell r="O107">
            <v>3.5298307499999999</v>
          </cell>
          <cell r="T107">
            <v>33.800076709999999</v>
          </cell>
          <cell r="U107">
            <v>82.717407109999996</v>
          </cell>
        </row>
        <row r="108">
          <cell r="N108">
            <v>100.01507594</v>
          </cell>
          <cell r="O108">
            <v>3.5298307499999999</v>
          </cell>
          <cell r="T108">
            <v>33.807416779999997</v>
          </cell>
          <cell r="U108">
            <v>82.372773230000007</v>
          </cell>
        </row>
        <row r="109">
          <cell r="N109">
            <v>100.01507594</v>
          </cell>
          <cell r="O109">
            <v>3.5298307499999999</v>
          </cell>
          <cell r="T109">
            <v>33.829436960000002</v>
          </cell>
          <cell r="U109">
            <v>82.430212210000008</v>
          </cell>
        </row>
        <row r="110">
          <cell r="N110">
            <v>100.03392085</v>
          </cell>
          <cell r="O110">
            <v>3.5225163400000001</v>
          </cell>
          <cell r="T110">
            <v>33.888157450000001</v>
          </cell>
          <cell r="U110">
            <v>81.827102910000008</v>
          </cell>
        </row>
        <row r="111">
          <cell r="N111">
            <v>100.01507594</v>
          </cell>
          <cell r="O111">
            <v>3.5263038400000002</v>
          </cell>
          <cell r="T111">
            <v>33.946877929999999</v>
          </cell>
          <cell r="U111">
            <v>81.956340619999992</v>
          </cell>
        </row>
        <row r="112">
          <cell r="N112">
            <v>100.01507594</v>
          </cell>
          <cell r="O112">
            <v>3.5333576600000001</v>
          </cell>
          <cell r="T112">
            <v>33.990918299999997</v>
          </cell>
          <cell r="U112">
            <v>81.999419849999995</v>
          </cell>
        </row>
        <row r="113">
          <cell r="N113">
            <v>99.996231019999996</v>
          </cell>
          <cell r="O113">
            <v>3.5368845599999998</v>
          </cell>
          <cell r="T113">
            <v>34.02027854</v>
          </cell>
          <cell r="U113">
            <v>81.949160750000004</v>
          </cell>
        </row>
        <row r="114">
          <cell r="N114">
            <v>100.03392085</v>
          </cell>
          <cell r="O114">
            <v>3.5333576600000001</v>
          </cell>
          <cell r="T114">
            <v>34.060648880000002</v>
          </cell>
          <cell r="U114">
            <v>81.460929419999999</v>
          </cell>
        </row>
        <row r="115">
          <cell r="N115">
            <v>99.996231019999996</v>
          </cell>
          <cell r="O115">
            <v>3.5298307499999999</v>
          </cell>
          <cell r="T115">
            <v>34.09367915</v>
          </cell>
          <cell r="U115">
            <v>81.568627509999999</v>
          </cell>
        </row>
        <row r="116">
          <cell r="N116">
            <v>100.01507594</v>
          </cell>
          <cell r="O116">
            <v>3.5298307499999999</v>
          </cell>
          <cell r="T116">
            <v>34.10468925</v>
          </cell>
          <cell r="U116">
            <v>81.525548270000002</v>
          </cell>
        </row>
        <row r="117">
          <cell r="N117">
            <v>99.996231019999996</v>
          </cell>
          <cell r="O117">
            <v>3.5333576600000001</v>
          </cell>
          <cell r="T117">
            <v>34.082669060000001</v>
          </cell>
          <cell r="U117">
            <v>81.267072859999999</v>
          </cell>
        </row>
        <row r="118">
          <cell r="N118">
            <v>99.996231019999996</v>
          </cell>
          <cell r="O118">
            <v>3.5298307499999999</v>
          </cell>
          <cell r="T118">
            <v>34.137719519999997</v>
          </cell>
          <cell r="U118">
            <v>80.872179880000004</v>
          </cell>
        </row>
        <row r="119">
          <cell r="N119">
            <v>100.03392085</v>
          </cell>
          <cell r="O119">
            <v>3.5263038400000002</v>
          </cell>
          <cell r="T119">
            <v>34.16707976</v>
          </cell>
          <cell r="U119">
            <v>80.893719489999995</v>
          </cell>
        </row>
        <row r="120">
          <cell r="N120">
            <v>100.01507594</v>
          </cell>
          <cell r="O120">
            <v>3.5263038400000002</v>
          </cell>
          <cell r="T120">
            <v>34.14138955</v>
          </cell>
          <cell r="U120">
            <v>80.951158469999996</v>
          </cell>
        </row>
        <row r="121">
          <cell r="N121">
            <v>99.977386100000004</v>
          </cell>
          <cell r="O121">
            <v>3.5368845599999998</v>
          </cell>
          <cell r="T121">
            <v>34.200110039999998</v>
          </cell>
          <cell r="U121">
            <v>80.915259109999994</v>
          </cell>
        </row>
        <row r="122">
          <cell r="N122">
            <v>100.03392085</v>
          </cell>
          <cell r="O122">
            <v>3.5333576600000001</v>
          </cell>
          <cell r="T122">
            <v>34.163409729999998</v>
          </cell>
          <cell r="U122">
            <v>80.592164850000003</v>
          </cell>
        </row>
        <row r="123">
          <cell r="N123">
            <v>100.03392085</v>
          </cell>
          <cell r="O123">
            <v>3.5263038400000002</v>
          </cell>
          <cell r="T123">
            <v>34.25149047</v>
          </cell>
          <cell r="U123">
            <v>80.57780511</v>
          </cell>
        </row>
        <row r="124">
          <cell r="N124">
            <v>100.03392085</v>
          </cell>
          <cell r="O124">
            <v>3.5333576600000001</v>
          </cell>
          <cell r="T124">
            <v>34.310210949999998</v>
          </cell>
          <cell r="U124">
            <v>80.118293269999995</v>
          </cell>
        </row>
        <row r="125">
          <cell r="N125">
            <v>100.01507594</v>
          </cell>
          <cell r="O125">
            <v>3.5333576600000001</v>
          </cell>
          <cell r="T125">
            <v>34.33590117</v>
          </cell>
          <cell r="U125">
            <v>80.297790079999999</v>
          </cell>
        </row>
        <row r="126">
          <cell r="N126">
            <v>100.01507594</v>
          </cell>
          <cell r="O126">
            <v>3.5298307499999999</v>
          </cell>
          <cell r="T126">
            <v>34.33590117</v>
          </cell>
          <cell r="U126">
            <v>80.319329699999997</v>
          </cell>
        </row>
        <row r="127">
          <cell r="N127">
            <v>100.01507594</v>
          </cell>
          <cell r="O127">
            <v>3.5298307499999999</v>
          </cell>
          <cell r="T127">
            <v>34.357921349999998</v>
          </cell>
          <cell r="U127">
            <v>80.297790079999999</v>
          </cell>
        </row>
        <row r="128">
          <cell r="N128">
            <v>99.977386100000004</v>
          </cell>
          <cell r="O128">
            <v>3.5333576600000001</v>
          </cell>
          <cell r="T128">
            <v>34.398291690000001</v>
          </cell>
          <cell r="U128">
            <v>79.809558760000002</v>
          </cell>
        </row>
        <row r="129">
          <cell r="N129">
            <v>99.996231019999996</v>
          </cell>
          <cell r="O129">
            <v>3.5368845599999998</v>
          </cell>
          <cell r="T129">
            <v>34.394621659999999</v>
          </cell>
          <cell r="U129">
            <v>79.874177610000004</v>
          </cell>
        </row>
        <row r="130">
          <cell r="N130">
            <v>100.01507594</v>
          </cell>
          <cell r="O130">
            <v>3.52957016</v>
          </cell>
          <cell r="T130">
            <v>34.412971810000002</v>
          </cell>
          <cell r="U130">
            <v>79.845458120000004</v>
          </cell>
        </row>
        <row r="131">
          <cell r="N131">
            <v>99.996231019999996</v>
          </cell>
          <cell r="O131">
            <v>3.52277693</v>
          </cell>
          <cell r="T131">
            <v>34.423981900000001</v>
          </cell>
          <cell r="U131">
            <v>79.572622969999998</v>
          </cell>
        </row>
        <row r="132">
          <cell r="N132">
            <v>100.03392085</v>
          </cell>
          <cell r="O132">
            <v>3.5263038400000002</v>
          </cell>
          <cell r="T132">
            <v>34.346911259999999</v>
          </cell>
          <cell r="U132">
            <v>78.782837020000002</v>
          </cell>
        </row>
        <row r="133">
          <cell r="N133">
            <v>99.977386100000004</v>
          </cell>
          <cell r="O133">
            <v>3.5333576600000001</v>
          </cell>
          <cell r="T133">
            <v>34.383611559999999</v>
          </cell>
          <cell r="U133">
            <v>79.701860679999996</v>
          </cell>
        </row>
        <row r="134">
          <cell r="N134">
            <v>99.996231019999996</v>
          </cell>
          <cell r="O134">
            <v>3.5368845599999998</v>
          </cell>
          <cell r="T134">
            <v>34.394621659999999</v>
          </cell>
          <cell r="U134">
            <v>79.113111140000001</v>
          </cell>
        </row>
        <row r="135">
          <cell r="N135">
            <v>99.996231019999996</v>
          </cell>
          <cell r="O135">
            <v>3.52277693</v>
          </cell>
          <cell r="T135">
            <v>34.398291690000001</v>
          </cell>
          <cell r="U135">
            <v>79.16337025</v>
          </cell>
        </row>
        <row r="136">
          <cell r="N136">
            <v>100.03392085</v>
          </cell>
          <cell r="O136">
            <v>3.5225163400000001</v>
          </cell>
          <cell r="T136">
            <v>34.387281600000001</v>
          </cell>
          <cell r="U136">
            <v>79.13465076</v>
          </cell>
        </row>
        <row r="137">
          <cell r="N137">
            <v>99.996231019999996</v>
          </cell>
          <cell r="O137">
            <v>3.5263038400000002</v>
          </cell>
          <cell r="T137">
            <v>34.376271500000001</v>
          </cell>
          <cell r="U137">
            <v>79.141830630000001</v>
          </cell>
        </row>
        <row r="138">
          <cell r="N138">
            <v>100.01507594</v>
          </cell>
          <cell r="O138">
            <v>3.5298307499999999</v>
          </cell>
          <cell r="T138">
            <v>34.416641839999997</v>
          </cell>
          <cell r="U138">
            <v>79.070031909999997</v>
          </cell>
        </row>
        <row r="139">
          <cell r="N139">
            <v>100.03392085</v>
          </cell>
          <cell r="O139">
            <v>3.5263038400000002</v>
          </cell>
          <cell r="T139">
            <v>34.372601469999999</v>
          </cell>
          <cell r="U139">
            <v>78.854635739999992</v>
          </cell>
        </row>
        <row r="140">
          <cell r="N140">
            <v>99.977386100000004</v>
          </cell>
          <cell r="O140">
            <v>3.5333576600000001</v>
          </cell>
          <cell r="T140">
            <v>34.398291690000001</v>
          </cell>
          <cell r="U140">
            <v>78.847455870000005</v>
          </cell>
        </row>
        <row r="141">
          <cell r="N141">
            <v>99.977386100000004</v>
          </cell>
          <cell r="O141">
            <v>3.5333576600000001</v>
          </cell>
          <cell r="T141">
            <v>34.416641839999997</v>
          </cell>
          <cell r="U141">
            <v>78.811556510000003</v>
          </cell>
        </row>
        <row r="142">
          <cell r="N142">
            <v>99.996231019999996</v>
          </cell>
          <cell r="O142">
            <v>3.5298307499999999</v>
          </cell>
          <cell r="T142">
            <v>34.423981900000001</v>
          </cell>
          <cell r="U142">
            <v>78.359224549999993</v>
          </cell>
        </row>
        <row r="143">
          <cell r="N143">
            <v>99.996231019999996</v>
          </cell>
          <cell r="O143">
            <v>3.5189894399999999</v>
          </cell>
          <cell r="T143">
            <v>34.398291690000001</v>
          </cell>
          <cell r="U143">
            <v>78.438203149999993</v>
          </cell>
        </row>
        <row r="144">
          <cell r="N144">
            <v>99.996231019999996</v>
          </cell>
          <cell r="O144">
            <v>3.5298307499999999</v>
          </cell>
          <cell r="T144">
            <v>34.438662020000002</v>
          </cell>
          <cell r="U144">
            <v>78.416663529999994</v>
          </cell>
        </row>
        <row r="145">
          <cell r="N145">
            <v>99.977386100000004</v>
          </cell>
          <cell r="O145">
            <v>3.5333576600000001</v>
          </cell>
          <cell r="T145">
            <v>34.464352239999997</v>
          </cell>
          <cell r="U145">
            <v>78.344864810000004</v>
          </cell>
        </row>
        <row r="146">
          <cell r="N146">
            <v>99.996231019999996</v>
          </cell>
          <cell r="O146">
            <v>3.5368845599999998</v>
          </cell>
          <cell r="T146">
            <v>34.438662020000002</v>
          </cell>
          <cell r="U146">
            <v>78.308965450000002</v>
          </cell>
        </row>
        <row r="147">
          <cell r="N147">
            <v>99.996231019999996</v>
          </cell>
          <cell r="O147">
            <v>3.5263038400000002</v>
          </cell>
          <cell r="T147">
            <v>34.431321959999998</v>
          </cell>
          <cell r="U147">
            <v>78.287425830000004</v>
          </cell>
        </row>
        <row r="148">
          <cell r="N148">
            <v>99.996231019999996</v>
          </cell>
          <cell r="O148">
            <v>3.5263038400000002</v>
          </cell>
          <cell r="T148">
            <v>34.449672110000002</v>
          </cell>
          <cell r="U148">
            <v>77.985871189999997</v>
          </cell>
        </row>
        <row r="149">
          <cell r="N149">
            <v>99.958541179999997</v>
          </cell>
          <cell r="O149">
            <v>3.5333576600000001</v>
          </cell>
          <cell r="T149">
            <v>34.416641839999997</v>
          </cell>
          <cell r="U149">
            <v>77.727395790000003</v>
          </cell>
        </row>
        <row r="150">
          <cell r="N150">
            <v>100.03392085</v>
          </cell>
          <cell r="O150">
            <v>3.5204244</v>
          </cell>
          <cell r="T150">
            <v>34.464352239999997</v>
          </cell>
          <cell r="U150">
            <v>77.720215920000001</v>
          </cell>
        </row>
        <row r="151">
          <cell r="N151">
            <v>99.996231019999996</v>
          </cell>
          <cell r="O151">
            <v>3.5298307499999999</v>
          </cell>
          <cell r="T151">
            <v>34.486372420000002</v>
          </cell>
          <cell r="U151">
            <v>77.748935410000001</v>
          </cell>
        </row>
        <row r="152">
          <cell r="N152">
            <v>100.01507594</v>
          </cell>
          <cell r="O152">
            <v>3.5333576600000001</v>
          </cell>
          <cell r="T152">
            <v>34.541422879999999</v>
          </cell>
          <cell r="U152">
            <v>77.698676300000002</v>
          </cell>
        </row>
        <row r="153">
          <cell r="N153">
            <v>100.01507594</v>
          </cell>
          <cell r="O153">
            <v>3.5298307499999999</v>
          </cell>
          <cell r="T153">
            <v>34.563443059999997</v>
          </cell>
          <cell r="U153">
            <v>77.418661290000003</v>
          </cell>
        </row>
        <row r="154">
          <cell r="N154">
            <v>100.03392085</v>
          </cell>
          <cell r="O154">
            <v>3.5298307499999999</v>
          </cell>
          <cell r="T154">
            <v>34.567113089999999</v>
          </cell>
          <cell r="U154">
            <v>77.260704099999998</v>
          </cell>
        </row>
        <row r="155">
          <cell r="N155">
            <v>100.01507594</v>
          </cell>
          <cell r="O155">
            <v>3.5157231100000002</v>
          </cell>
          <cell r="T155">
            <v>34.5928033</v>
          </cell>
          <cell r="U155">
            <v>77.045307930000007</v>
          </cell>
        </row>
        <row r="156">
          <cell r="N156">
            <v>99.996231019999996</v>
          </cell>
          <cell r="O156">
            <v>3.5333576600000001</v>
          </cell>
          <cell r="T156">
            <v>34.644183730000002</v>
          </cell>
          <cell r="U156">
            <v>77.088387159999996</v>
          </cell>
        </row>
        <row r="157">
          <cell r="N157">
            <v>99.977386100000004</v>
          </cell>
          <cell r="O157">
            <v>3.5298307499999999</v>
          </cell>
          <cell r="T157">
            <v>34.651523789999999</v>
          </cell>
          <cell r="U157">
            <v>77.095567039999992</v>
          </cell>
        </row>
        <row r="158">
          <cell r="N158">
            <v>100.03392085</v>
          </cell>
          <cell r="O158">
            <v>3.5298307499999999</v>
          </cell>
          <cell r="T158">
            <v>34.6405137</v>
          </cell>
          <cell r="U158">
            <v>76.908890360000001</v>
          </cell>
        </row>
        <row r="159">
          <cell r="N159">
            <v>99.996231019999996</v>
          </cell>
          <cell r="O159">
            <v>3.5333576600000001</v>
          </cell>
          <cell r="T159">
            <v>34.669873950000003</v>
          </cell>
          <cell r="U159">
            <v>76.765292909999999</v>
          </cell>
        </row>
        <row r="160">
          <cell r="N160">
            <v>99.996231019999996</v>
          </cell>
          <cell r="O160">
            <v>3.5333576600000001</v>
          </cell>
          <cell r="T160">
            <v>34.699234189999999</v>
          </cell>
          <cell r="U160">
            <v>76.801192279999995</v>
          </cell>
        </row>
        <row r="161">
          <cell r="N161">
            <v>100.03392085</v>
          </cell>
          <cell r="O161">
            <v>3.5333576600000001</v>
          </cell>
          <cell r="T161">
            <v>34.75061462</v>
          </cell>
          <cell r="U161">
            <v>76.815552019999998</v>
          </cell>
        </row>
        <row r="162">
          <cell r="N162">
            <v>100.05276576999999</v>
          </cell>
          <cell r="O162">
            <v>3.5298307499999999</v>
          </cell>
          <cell r="T162">
            <v>34.79832502</v>
          </cell>
          <cell r="U162">
            <v>76.284241479999991</v>
          </cell>
        </row>
        <row r="163">
          <cell r="N163">
            <v>100.01507594</v>
          </cell>
          <cell r="O163">
            <v>3.5298307499999999</v>
          </cell>
          <cell r="T163">
            <v>34.805665079999997</v>
          </cell>
          <cell r="U163">
            <v>76.406299310000009</v>
          </cell>
        </row>
        <row r="164">
          <cell r="N164">
            <v>100.03392085</v>
          </cell>
          <cell r="O164">
            <v>3.5368845599999998</v>
          </cell>
          <cell r="T164">
            <v>34.857045499999998</v>
          </cell>
          <cell r="U164">
            <v>76.399119429999999</v>
          </cell>
        </row>
        <row r="165">
          <cell r="N165">
            <v>100.03392085</v>
          </cell>
          <cell r="O165">
            <v>3.5368845599999998</v>
          </cell>
          <cell r="T165">
            <v>34.857045499999998</v>
          </cell>
          <cell r="U165">
            <v>76.406299310000009</v>
          </cell>
        </row>
        <row r="166">
          <cell r="N166">
            <v>100.01507594</v>
          </cell>
          <cell r="O166">
            <v>3.5298307499999999</v>
          </cell>
          <cell r="T166">
            <v>34.87172563</v>
          </cell>
          <cell r="U166">
            <v>76.370399939999999</v>
          </cell>
        </row>
        <row r="167">
          <cell r="N167">
            <v>99.996231019999996</v>
          </cell>
          <cell r="O167">
            <v>3.5368845599999998</v>
          </cell>
          <cell r="T167">
            <v>34.886405750000002</v>
          </cell>
          <cell r="U167">
            <v>76.406299310000009</v>
          </cell>
        </row>
        <row r="168">
          <cell r="N168">
            <v>99.996231019999996</v>
          </cell>
          <cell r="O168">
            <v>3.5368845599999998</v>
          </cell>
          <cell r="T168">
            <v>34.901085870000003</v>
          </cell>
          <cell r="U168">
            <v>76.384759689999996</v>
          </cell>
        </row>
        <row r="169">
          <cell r="N169">
            <v>99.958541179999997</v>
          </cell>
          <cell r="O169">
            <v>3.5298307499999999</v>
          </cell>
          <cell r="T169">
            <v>34.915765989999997</v>
          </cell>
          <cell r="U169">
            <v>76.14782391</v>
          </cell>
        </row>
        <row r="170">
          <cell r="N170">
            <v>100.03392085</v>
          </cell>
          <cell r="O170">
            <v>3.5333576600000001</v>
          </cell>
          <cell r="T170">
            <v>34.90842593</v>
          </cell>
          <cell r="U170">
            <v>75.781650429999999</v>
          </cell>
        </row>
        <row r="171">
          <cell r="N171">
            <v>100.01507594</v>
          </cell>
          <cell r="O171">
            <v>3.5333576600000001</v>
          </cell>
          <cell r="T171">
            <v>34.95613633</v>
          </cell>
          <cell r="U171">
            <v>75.767290680000002</v>
          </cell>
        </row>
        <row r="172">
          <cell r="N172">
            <v>99.996231019999996</v>
          </cell>
          <cell r="O172">
            <v>3.5333576600000001</v>
          </cell>
          <cell r="T172">
            <v>34.930446119999999</v>
          </cell>
          <cell r="U172">
            <v>75.853449150000003</v>
          </cell>
        </row>
        <row r="173">
          <cell r="N173">
            <v>99.996231019999996</v>
          </cell>
          <cell r="O173">
            <v>3.5368845599999998</v>
          </cell>
          <cell r="T173">
            <v>34.934116150000001</v>
          </cell>
          <cell r="U173">
            <v>75.817549790000001</v>
          </cell>
        </row>
        <row r="174">
          <cell r="N174">
            <v>100.01507594</v>
          </cell>
          <cell r="O174">
            <v>3.5333576600000001</v>
          </cell>
          <cell r="T174">
            <v>34.937786180000003</v>
          </cell>
          <cell r="U174">
            <v>75.365217849999993</v>
          </cell>
        </row>
        <row r="175">
          <cell r="N175">
            <v>99.996231019999996</v>
          </cell>
          <cell r="O175">
            <v>3.5333576600000001</v>
          </cell>
          <cell r="T175">
            <v>34.915765989999997</v>
          </cell>
          <cell r="U175">
            <v>75.472915929999999</v>
          </cell>
        </row>
        <row r="176">
          <cell r="N176">
            <v>100.01507594</v>
          </cell>
          <cell r="O176">
            <v>3.5333576600000001</v>
          </cell>
          <cell r="T176">
            <v>34.901085870000003</v>
          </cell>
          <cell r="U176">
            <v>74.934425520000005</v>
          </cell>
        </row>
        <row r="177">
          <cell r="N177">
            <v>100.01507594</v>
          </cell>
          <cell r="O177">
            <v>3.5333576600000001</v>
          </cell>
          <cell r="T177">
            <v>34.937786180000003</v>
          </cell>
          <cell r="U177">
            <v>75.092382709999995</v>
          </cell>
        </row>
        <row r="178">
          <cell r="N178">
            <v>100.03392085</v>
          </cell>
          <cell r="O178">
            <v>3.54041147</v>
          </cell>
          <cell r="T178">
            <v>34.934116150000001</v>
          </cell>
          <cell r="U178">
            <v>75.149821680000002</v>
          </cell>
        </row>
        <row r="179">
          <cell r="N179">
            <v>99.996231019999996</v>
          </cell>
          <cell r="O179">
            <v>3.5333576600000001</v>
          </cell>
          <cell r="T179">
            <v>34.930446119999999</v>
          </cell>
          <cell r="U179">
            <v>75.164181429999999</v>
          </cell>
        </row>
        <row r="180">
          <cell r="N180">
            <v>100.03392085</v>
          </cell>
          <cell r="O180">
            <v>3.5333576600000001</v>
          </cell>
          <cell r="T180">
            <v>34.90842593</v>
          </cell>
          <cell r="U180">
            <v>74.819547569999997</v>
          </cell>
        </row>
        <row r="181">
          <cell r="N181">
            <v>100.01507594</v>
          </cell>
          <cell r="O181">
            <v>3.52957016</v>
          </cell>
          <cell r="T181">
            <v>34.886405750000002</v>
          </cell>
          <cell r="U181">
            <v>74.905706030000005</v>
          </cell>
        </row>
        <row r="182">
          <cell r="N182">
            <v>99.996231019999996</v>
          </cell>
          <cell r="O182">
            <v>3.5333576600000001</v>
          </cell>
          <cell r="T182">
            <v>34.849705440000001</v>
          </cell>
          <cell r="U182">
            <v>74.496453320000001</v>
          </cell>
        </row>
        <row r="183">
          <cell r="N183">
            <v>100.01507594</v>
          </cell>
          <cell r="O183">
            <v>3.5298307499999999</v>
          </cell>
          <cell r="T183">
            <v>34.86071553</v>
          </cell>
          <cell r="U183">
            <v>74.618511150000003</v>
          </cell>
        </row>
        <row r="184">
          <cell r="N184">
            <v>100.01507594</v>
          </cell>
          <cell r="O184">
            <v>3.54041147</v>
          </cell>
          <cell r="T184">
            <v>34.842365379999997</v>
          </cell>
          <cell r="U184">
            <v>74.654410510000005</v>
          </cell>
        </row>
        <row r="185">
          <cell r="N185">
            <v>99.996231019999996</v>
          </cell>
          <cell r="O185">
            <v>3.5368845599999998</v>
          </cell>
          <cell r="T185">
            <v>34.790984950000002</v>
          </cell>
          <cell r="U185">
            <v>74.482093579999997</v>
          </cell>
        </row>
        <row r="186">
          <cell r="N186">
            <v>99.977386100000004</v>
          </cell>
          <cell r="O186">
            <v>3.5368845599999998</v>
          </cell>
          <cell r="T186">
            <v>34.79832502</v>
          </cell>
          <cell r="U186">
            <v>74.446194219999995</v>
          </cell>
        </row>
        <row r="187">
          <cell r="N187">
            <v>99.996231019999996</v>
          </cell>
          <cell r="O187">
            <v>3.54041147</v>
          </cell>
          <cell r="T187">
            <v>34.768964769999997</v>
          </cell>
          <cell r="U187">
            <v>74.058481130000004</v>
          </cell>
        </row>
        <row r="188">
          <cell r="N188">
            <v>100.05276576999999</v>
          </cell>
          <cell r="O188">
            <v>3.5368845599999998</v>
          </cell>
          <cell r="T188">
            <v>34.783644889999998</v>
          </cell>
          <cell r="U188">
            <v>74.144639589999997</v>
          </cell>
        </row>
        <row r="189">
          <cell r="N189">
            <v>100.03392085</v>
          </cell>
          <cell r="O189">
            <v>3.5298307499999999</v>
          </cell>
          <cell r="T189">
            <v>34.75061462</v>
          </cell>
          <cell r="U189">
            <v>74.029761640000004</v>
          </cell>
        </row>
        <row r="190">
          <cell r="N190">
            <v>100.03392085</v>
          </cell>
          <cell r="O190">
            <v>3.5439383800000002</v>
          </cell>
          <cell r="T190">
            <v>34.765294740000002</v>
          </cell>
          <cell r="U190">
            <v>74.036941509999991</v>
          </cell>
        </row>
        <row r="191">
          <cell r="N191">
            <v>100.01507594</v>
          </cell>
          <cell r="O191">
            <v>3.5439383800000002</v>
          </cell>
          <cell r="T191">
            <v>34.71391431</v>
          </cell>
          <cell r="U191">
            <v>74.036941509999991</v>
          </cell>
        </row>
        <row r="192">
          <cell r="N192">
            <v>99.996231019999996</v>
          </cell>
          <cell r="O192">
            <v>3.5368845599999998</v>
          </cell>
          <cell r="T192">
            <v>34.699234189999999</v>
          </cell>
          <cell r="U192">
            <v>74.015401900000001</v>
          </cell>
        </row>
        <row r="193">
          <cell r="N193">
            <v>99.996231019999996</v>
          </cell>
          <cell r="O193">
            <v>3.5263038400000002</v>
          </cell>
          <cell r="T193">
            <v>34.728594430000001</v>
          </cell>
          <cell r="U193">
            <v>73.706667400000001</v>
          </cell>
        </row>
        <row r="194">
          <cell r="N194">
            <v>100.03392085</v>
          </cell>
          <cell r="O194">
            <v>3.5368845599999998</v>
          </cell>
          <cell r="T194">
            <v>34.739604530000001</v>
          </cell>
          <cell r="U194">
            <v>73.756926499999992</v>
          </cell>
        </row>
        <row r="195">
          <cell r="N195">
            <v>100.01507594</v>
          </cell>
          <cell r="O195">
            <v>3.54041147</v>
          </cell>
          <cell r="T195">
            <v>34.67721401</v>
          </cell>
          <cell r="U195">
            <v>73.491271240000003</v>
          </cell>
        </row>
        <row r="196">
          <cell r="N196">
            <v>100.01507594</v>
          </cell>
          <cell r="O196">
            <v>3.5298307499999999</v>
          </cell>
          <cell r="T196">
            <v>34.739604530000001</v>
          </cell>
          <cell r="U196">
            <v>73.563069960000007</v>
          </cell>
        </row>
        <row r="197">
          <cell r="N197">
            <v>99.996231019999996</v>
          </cell>
          <cell r="O197">
            <v>3.54041147</v>
          </cell>
          <cell r="T197">
            <v>34.765294740000002</v>
          </cell>
          <cell r="U197">
            <v>73.074838659999998</v>
          </cell>
        </row>
        <row r="198">
          <cell r="N198">
            <v>99.977386100000004</v>
          </cell>
          <cell r="O198">
            <v>3.54041147</v>
          </cell>
          <cell r="T198">
            <v>34.783644889999998</v>
          </cell>
          <cell r="U198">
            <v>73.713847270000002</v>
          </cell>
        </row>
        <row r="199">
          <cell r="N199">
            <v>99.996231019999996</v>
          </cell>
          <cell r="O199">
            <v>3.5298307499999999</v>
          </cell>
          <cell r="T199">
            <v>34.78731492</v>
          </cell>
          <cell r="U199">
            <v>73.204076360000002</v>
          </cell>
        </row>
        <row r="200">
          <cell r="N200">
            <v>100.03392085</v>
          </cell>
          <cell r="O200">
            <v>3.5298307499999999</v>
          </cell>
          <cell r="T200">
            <v>34.801995050000002</v>
          </cell>
          <cell r="U200">
            <v>73.268695210000004</v>
          </cell>
        </row>
        <row r="201">
          <cell r="N201">
            <v>99.996231019999996</v>
          </cell>
          <cell r="O201">
            <v>3.54041147</v>
          </cell>
          <cell r="T201">
            <v>34.801995050000002</v>
          </cell>
          <cell r="U201">
            <v>73.297414689999997</v>
          </cell>
        </row>
        <row r="202">
          <cell r="N202">
            <v>99.996231019999996</v>
          </cell>
          <cell r="O202">
            <v>3.54041147</v>
          </cell>
          <cell r="T202">
            <v>34.779974860000003</v>
          </cell>
          <cell r="U202">
            <v>73.318954309999995</v>
          </cell>
        </row>
        <row r="203">
          <cell r="N203">
            <v>100.01507594</v>
          </cell>
          <cell r="O203">
            <v>3.5333576600000001</v>
          </cell>
          <cell r="T203">
            <v>34.813005140000001</v>
          </cell>
          <cell r="U203">
            <v>73.096378279999996</v>
          </cell>
        </row>
        <row r="204">
          <cell r="N204">
            <v>100.03392085</v>
          </cell>
          <cell r="O204">
            <v>3.5333576600000001</v>
          </cell>
          <cell r="T204">
            <v>34.813005140000001</v>
          </cell>
          <cell r="U204">
            <v>73.017399690000005</v>
          </cell>
        </row>
        <row r="205">
          <cell r="N205">
            <v>100.01507594</v>
          </cell>
          <cell r="O205">
            <v>3.5298307499999999</v>
          </cell>
          <cell r="T205">
            <v>34.794654979999997</v>
          </cell>
          <cell r="U205">
            <v>73.031759429999994</v>
          </cell>
        </row>
        <row r="206">
          <cell r="N206">
            <v>100.01507594</v>
          </cell>
          <cell r="O206">
            <v>3.5298307499999999</v>
          </cell>
          <cell r="T206">
            <v>34.790984950000002</v>
          </cell>
          <cell r="U206">
            <v>72.852262629999998</v>
          </cell>
        </row>
        <row r="207">
          <cell r="N207">
            <v>99.996231019999996</v>
          </cell>
          <cell r="O207">
            <v>3.5368845599999998</v>
          </cell>
          <cell r="T207">
            <v>34.824015230000001</v>
          </cell>
          <cell r="U207">
            <v>72.845082759999997</v>
          </cell>
        </row>
        <row r="208">
          <cell r="N208">
            <v>100.03392085</v>
          </cell>
          <cell r="O208">
            <v>3.5263038400000002</v>
          </cell>
          <cell r="T208">
            <v>34.83502532</v>
          </cell>
          <cell r="U208">
            <v>72.608146980000001</v>
          </cell>
        </row>
        <row r="209">
          <cell r="N209">
            <v>100.01507594</v>
          </cell>
          <cell r="O209">
            <v>3.5298307499999999</v>
          </cell>
          <cell r="T209">
            <v>34.879065689999997</v>
          </cell>
          <cell r="U209">
            <v>72.636866470000001</v>
          </cell>
        </row>
        <row r="210">
          <cell r="N210">
            <v>100.01507594</v>
          </cell>
          <cell r="O210">
            <v>3.5368845599999998</v>
          </cell>
          <cell r="T210">
            <v>34.86071553</v>
          </cell>
          <cell r="U210">
            <v>72.730204810000004</v>
          </cell>
        </row>
        <row r="211">
          <cell r="N211">
            <v>100.01507594</v>
          </cell>
          <cell r="O211">
            <v>3.5298307499999999</v>
          </cell>
          <cell r="T211">
            <v>34.919436019999999</v>
          </cell>
          <cell r="U211">
            <v>72.572247619999999</v>
          </cell>
        </row>
        <row r="212">
          <cell r="N212">
            <v>99.996231019999996</v>
          </cell>
          <cell r="O212">
            <v>3.5333576600000001</v>
          </cell>
          <cell r="T212">
            <v>34.915765989999997</v>
          </cell>
          <cell r="U212">
            <v>72.385570950000002</v>
          </cell>
        </row>
        <row r="213">
          <cell r="N213">
            <v>99.977386100000004</v>
          </cell>
          <cell r="O213">
            <v>3.5298307499999999</v>
          </cell>
          <cell r="T213">
            <v>34.893745809999999</v>
          </cell>
          <cell r="U213">
            <v>72.521988520000008</v>
          </cell>
        </row>
        <row r="214">
          <cell r="N214">
            <v>100.01507594</v>
          </cell>
          <cell r="O214">
            <v>3.5368845599999998</v>
          </cell>
          <cell r="T214">
            <v>34.934116150000001</v>
          </cell>
          <cell r="U214">
            <v>72.450189800000004</v>
          </cell>
        </row>
        <row r="215">
          <cell r="N215">
            <v>99.996231019999996</v>
          </cell>
          <cell r="O215">
            <v>3.5368845599999998</v>
          </cell>
          <cell r="T215">
            <v>34.915765989999997</v>
          </cell>
          <cell r="U215">
            <v>72.356851469999995</v>
          </cell>
        </row>
        <row r="216">
          <cell r="N216">
            <v>100.03392085</v>
          </cell>
          <cell r="O216">
            <v>3.5333576600000001</v>
          </cell>
          <cell r="T216">
            <v>34.952466299999998</v>
          </cell>
          <cell r="U216">
            <v>72.356851469999995</v>
          </cell>
        </row>
        <row r="217">
          <cell r="N217">
            <v>99.996231019999996</v>
          </cell>
          <cell r="O217">
            <v>3.5263038400000002</v>
          </cell>
          <cell r="T217">
            <v>34.963476389999997</v>
          </cell>
          <cell r="U217">
            <v>72.127095560000001</v>
          </cell>
        </row>
        <row r="218">
          <cell r="N218">
            <v>100.01507594</v>
          </cell>
          <cell r="O218">
            <v>3.5368845599999998</v>
          </cell>
          <cell r="T218">
            <v>34.99283664</v>
          </cell>
          <cell r="U218">
            <v>72.119915689999999</v>
          </cell>
        </row>
        <row r="219">
          <cell r="N219">
            <v>99.977386100000004</v>
          </cell>
          <cell r="O219">
            <v>3.5333576600000001</v>
          </cell>
          <cell r="T219">
            <v>35.033206970000002</v>
          </cell>
          <cell r="U219">
            <v>72.127095560000001</v>
          </cell>
        </row>
        <row r="220">
          <cell r="N220">
            <v>100.03392085</v>
          </cell>
          <cell r="O220">
            <v>3.5263038400000002</v>
          </cell>
          <cell r="T220">
            <v>35.033206970000002</v>
          </cell>
          <cell r="U220">
            <v>72.162994920000003</v>
          </cell>
        </row>
        <row r="221">
          <cell r="N221">
            <v>99.996231019999996</v>
          </cell>
          <cell r="O221">
            <v>3.5192500199999999</v>
          </cell>
          <cell r="T221">
            <v>35.014856819999999</v>
          </cell>
          <cell r="U221">
            <v>72.17735467</v>
          </cell>
        </row>
        <row r="222">
          <cell r="N222">
            <v>99.958541179999997</v>
          </cell>
          <cell r="O222">
            <v>3.5368845599999998</v>
          </cell>
          <cell r="T222">
            <v>35.069907280000002</v>
          </cell>
          <cell r="U222">
            <v>72.084016329999997</v>
          </cell>
        </row>
        <row r="223">
          <cell r="N223">
            <v>100.01507594</v>
          </cell>
          <cell r="O223">
            <v>3.5330970700000002</v>
          </cell>
          <cell r="T223">
            <v>35.014856819999999</v>
          </cell>
          <cell r="U223">
            <v>71.610144779999999</v>
          </cell>
        </row>
        <row r="224">
          <cell r="N224">
            <v>100.03392085</v>
          </cell>
          <cell r="O224">
            <v>3.5263038400000002</v>
          </cell>
          <cell r="T224">
            <v>35.05522715</v>
          </cell>
          <cell r="U224">
            <v>72.091196199999999</v>
          </cell>
        </row>
        <row r="225">
          <cell r="N225">
            <v>100.03392085</v>
          </cell>
          <cell r="O225">
            <v>3.5225163400000001</v>
          </cell>
          <cell r="T225">
            <v>35.069907280000002</v>
          </cell>
          <cell r="U225">
            <v>72.005037740000006</v>
          </cell>
        </row>
        <row r="226">
          <cell r="N226">
            <v>100.03392085</v>
          </cell>
          <cell r="O226">
            <v>3.5333576600000001</v>
          </cell>
          <cell r="T226">
            <v>35.07724734</v>
          </cell>
          <cell r="U226">
            <v>71.631684399999997</v>
          </cell>
        </row>
        <row r="227">
          <cell r="N227">
            <v>99.996231019999996</v>
          </cell>
          <cell r="O227">
            <v>3.54041147</v>
          </cell>
          <cell r="T227">
            <v>35.117617670000001</v>
          </cell>
          <cell r="U227">
            <v>71.660403889999998</v>
          </cell>
        </row>
        <row r="228">
          <cell r="N228">
            <v>100.05276576999999</v>
          </cell>
          <cell r="O228">
            <v>3.5333576600000001</v>
          </cell>
          <cell r="T228">
            <v>35.124957739999999</v>
          </cell>
          <cell r="U228">
            <v>71.674763630000001</v>
          </cell>
        </row>
        <row r="229">
          <cell r="N229">
            <v>100.03392085</v>
          </cell>
          <cell r="O229">
            <v>3.5298307499999999</v>
          </cell>
          <cell r="T229">
            <v>35.157988009999997</v>
          </cell>
          <cell r="U229">
            <v>71.653224019999996</v>
          </cell>
        </row>
        <row r="230">
          <cell r="N230">
            <v>99.996231019999996</v>
          </cell>
          <cell r="O230">
            <v>3.5333576600000001</v>
          </cell>
          <cell r="T230">
            <v>35.15064795</v>
          </cell>
          <cell r="U230">
            <v>71.294230420000005</v>
          </cell>
        </row>
        <row r="231">
          <cell r="N231">
            <v>99.996231019999996</v>
          </cell>
          <cell r="O231">
            <v>3.5333576600000001</v>
          </cell>
          <cell r="T231">
            <v>35.194688319999997</v>
          </cell>
          <cell r="U231">
            <v>71.344489519999996</v>
          </cell>
        </row>
        <row r="232">
          <cell r="N232">
            <v>100.03392085</v>
          </cell>
          <cell r="O232">
            <v>3.5263038400000002</v>
          </cell>
          <cell r="T232">
            <v>35.249738780000001</v>
          </cell>
          <cell r="U232">
            <v>71.373209009999997</v>
          </cell>
        </row>
        <row r="233">
          <cell r="N233">
            <v>100.01507594</v>
          </cell>
          <cell r="O233">
            <v>3.52277693</v>
          </cell>
          <cell r="T233">
            <v>35.264418900000003</v>
          </cell>
          <cell r="U233">
            <v>71.423468119999995</v>
          </cell>
        </row>
        <row r="234">
          <cell r="N234">
            <v>100.03392085</v>
          </cell>
          <cell r="O234">
            <v>3.5298307499999999</v>
          </cell>
          <cell r="T234">
            <v>35.308459259999999</v>
          </cell>
          <cell r="U234">
            <v>71.380388879999998</v>
          </cell>
        </row>
        <row r="235">
          <cell r="N235">
            <v>100.03392085</v>
          </cell>
          <cell r="O235">
            <v>3.5263038400000002</v>
          </cell>
          <cell r="T235">
            <v>35.301119200000002</v>
          </cell>
          <cell r="U235">
            <v>71.222431700000001</v>
          </cell>
        </row>
        <row r="236">
          <cell r="N236">
            <v>100.03392085</v>
          </cell>
          <cell r="O236">
            <v>3.52277693</v>
          </cell>
          <cell r="T236">
            <v>35.334149480000001</v>
          </cell>
          <cell r="U236">
            <v>71.208071959999998</v>
          </cell>
        </row>
        <row r="237">
          <cell r="N237">
            <v>100.03392085</v>
          </cell>
          <cell r="O237">
            <v>3.51193562</v>
          </cell>
          <cell r="T237">
            <v>35.374519820000003</v>
          </cell>
          <cell r="U237">
            <v>71.186532339999999</v>
          </cell>
        </row>
        <row r="238">
          <cell r="N238">
            <v>99.977386100000004</v>
          </cell>
          <cell r="O238">
            <v>3.5189894399999999</v>
          </cell>
          <cell r="T238">
            <v>35.367179749999998</v>
          </cell>
          <cell r="U238">
            <v>71.222431700000001</v>
          </cell>
        </row>
        <row r="239">
          <cell r="N239">
            <v>99.996231019999996</v>
          </cell>
          <cell r="O239">
            <v>3.5263038400000002</v>
          </cell>
          <cell r="T239">
            <v>35.385529910000002</v>
          </cell>
          <cell r="U239">
            <v>71.150632979999997</v>
          </cell>
        </row>
        <row r="240">
          <cell r="N240">
            <v>100.05276576999999</v>
          </cell>
          <cell r="O240">
            <v>3.5263038400000002</v>
          </cell>
          <cell r="T240">
            <v>35.389199939999997</v>
          </cell>
          <cell r="U240">
            <v>71.150632979999997</v>
          </cell>
        </row>
        <row r="241">
          <cell r="N241">
            <v>100.05276576999999</v>
          </cell>
          <cell r="O241">
            <v>3.5192500199999999</v>
          </cell>
          <cell r="T241">
            <v>35.38185988</v>
          </cell>
          <cell r="U241">
            <v>71.107553749999994</v>
          </cell>
        </row>
        <row r="242">
          <cell r="N242">
            <v>100.03392085</v>
          </cell>
          <cell r="O242">
            <v>3.52277693</v>
          </cell>
          <cell r="T242">
            <v>35.400210029999997</v>
          </cell>
          <cell r="U242">
            <v>71.086014140000003</v>
          </cell>
        </row>
        <row r="243">
          <cell r="N243">
            <v>100.03392085</v>
          </cell>
          <cell r="O243">
            <v>3.5298307499999999</v>
          </cell>
          <cell r="T243">
            <v>35.422230210000002</v>
          </cell>
          <cell r="U243">
            <v>71.179352469999998</v>
          </cell>
        </row>
        <row r="244">
          <cell r="N244">
            <v>100.03392085</v>
          </cell>
          <cell r="O244">
            <v>3.5157231100000002</v>
          </cell>
          <cell r="T244">
            <v>35.403880059999999</v>
          </cell>
          <cell r="U244">
            <v>71.172172599999996</v>
          </cell>
        </row>
        <row r="245">
          <cell r="N245">
            <v>100.05276576999999</v>
          </cell>
          <cell r="O245">
            <v>3.5086693000000002</v>
          </cell>
          <cell r="T245">
            <v>35.414890149999998</v>
          </cell>
          <cell r="U245">
            <v>71.121913500000005</v>
          </cell>
        </row>
        <row r="246">
          <cell r="N246">
            <v>100.07161069</v>
          </cell>
          <cell r="O246">
            <v>3.5084087099999999</v>
          </cell>
          <cell r="T246">
            <v>35.436910339999997</v>
          </cell>
          <cell r="U246">
            <v>71.057294650000003</v>
          </cell>
        </row>
        <row r="247">
          <cell r="N247">
            <v>99.996231019999996</v>
          </cell>
          <cell r="O247">
            <v>3.5086693000000002</v>
          </cell>
          <cell r="T247">
            <v>35.447920430000003</v>
          </cell>
          <cell r="U247">
            <v>70.999855670000002</v>
          </cell>
        </row>
        <row r="248">
          <cell r="N248">
            <v>100.01507594</v>
          </cell>
          <cell r="O248">
            <v>3.5051423900000001</v>
          </cell>
          <cell r="T248">
            <v>35.447920430000003</v>
          </cell>
          <cell r="U248">
            <v>70.956776439999999</v>
          </cell>
        </row>
        <row r="249">
          <cell r="N249">
            <v>100.05276576999999</v>
          </cell>
          <cell r="O249">
            <v>3.4978279900000002</v>
          </cell>
          <cell r="T249">
            <v>35.46627058</v>
          </cell>
          <cell r="U249">
            <v>70.913697209999995</v>
          </cell>
        </row>
        <row r="250">
          <cell r="N250">
            <v>100.03392085</v>
          </cell>
          <cell r="O250">
            <v>3.5016154799999999</v>
          </cell>
          <cell r="T250">
            <v>35.513980979999999</v>
          </cell>
          <cell r="U250">
            <v>71.035755030000004</v>
          </cell>
        </row>
        <row r="251">
          <cell r="N251">
            <v>99.977386100000004</v>
          </cell>
          <cell r="O251">
            <v>3.4872472600000002</v>
          </cell>
          <cell r="T251">
            <v>35.462600549999998</v>
          </cell>
          <cell r="U251">
            <v>70.985495929999999</v>
          </cell>
        </row>
        <row r="252">
          <cell r="N252">
            <v>100.07161069</v>
          </cell>
          <cell r="O252">
            <v>3.49456166</v>
          </cell>
          <cell r="T252">
            <v>35.506640920000002</v>
          </cell>
          <cell r="U252">
            <v>70.899337470000006</v>
          </cell>
        </row>
        <row r="253">
          <cell r="N253">
            <v>100.03392085</v>
          </cell>
          <cell r="O253">
            <v>3.4875078500000001</v>
          </cell>
          <cell r="T253">
            <v>35.547011249999997</v>
          </cell>
          <cell r="U253">
            <v>70.841898490000005</v>
          </cell>
        </row>
        <row r="254">
          <cell r="N254">
            <v>100.05276576999999</v>
          </cell>
          <cell r="O254">
            <v>3.4839809399999999</v>
          </cell>
          <cell r="T254">
            <v>35.521321039999997</v>
          </cell>
          <cell r="U254">
            <v>70.935236830000008</v>
          </cell>
        </row>
        <row r="255">
          <cell r="N255">
            <v>100.05276576999999</v>
          </cell>
          <cell r="O255">
            <v>3.4875078500000001</v>
          </cell>
          <cell r="T255">
            <v>35.510310949999997</v>
          </cell>
          <cell r="U255">
            <v>70.856258240000003</v>
          </cell>
        </row>
        <row r="256">
          <cell r="N256">
            <v>100.09045561000001</v>
          </cell>
          <cell r="O256">
            <v>3.4804540300000002</v>
          </cell>
          <cell r="T256">
            <v>35.506640920000002</v>
          </cell>
          <cell r="U256">
            <v>70.834718620000004</v>
          </cell>
        </row>
        <row r="257">
          <cell r="N257">
            <v>100.07161069</v>
          </cell>
          <cell r="O257">
            <v>3.47692712</v>
          </cell>
          <cell r="T257">
            <v>35.524991069999999</v>
          </cell>
          <cell r="U257">
            <v>70.741380289999995</v>
          </cell>
        </row>
        <row r="258">
          <cell r="N258">
            <v>100.05276576999999</v>
          </cell>
          <cell r="O258">
            <v>3.4804540300000002</v>
          </cell>
          <cell r="T258">
            <v>35.521321039999997</v>
          </cell>
          <cell r="U258">
            <v>70.669581569999991</v>
          </cell>
        </row>
        <row r="259">
          <cell r="N259">
            <v>100.03392085</v>
          </cell>
          <cell r="O259">
            <v>3.4766665400000001</v>
          </cell>
          <cell r="T259">
            <v>35.554351310000001</v>
          </cell>
          <cell r="U259">
            <v>70.633682210000003</v>
          </cell>
        </row>
        <row r="260">
          <cell r="N260">
            <v>100.10930053</v>
          </cell>
          <cell r="O260">
            <v>3.4875078500000001</v>
          </cell>
          <cell r="T260">
            <v>35.532331130000003</v>
          </cell>
          <cell r="U260">
            <v>70.224429509999993</v>
          </cell>
        </row>
        <row r="261">
          <cell r="N261">
            <v>100.07161069</v>
          </cell>
          <cell r="O261">
            <v>3.4734002099999999</v>
          </cell>
          <cell r="T261">
            <v>35.58738159</v>
          </cell>
          <cell r="U261">
            <v>70.245969129999992</v>
          </cell>
        </row>
        <row r="262">
          <cell r="N262">
            <v>100.03392085</v>
          </cell>
          <cell r="O262">
            <v>3.4734002099999999</v>
          </cell>
          <cell r="T262">
            <v>35.598391679999999</v>
          </cell>
          <cell r="U262">
            <v>70.009033360000004</v>
          </cell>
        </row>
        <row r="263">
          <cell r="N263">
            <v>100.05276576999999</v>
          </cell>
          <cell r="O263">
            <v>3.4804540300000002</v>
          </cell>
          <cell r="T263">
            <v>35.598391679999999</v>
          </cell>
          <cell r="U263">
            <v>70.102371689999998</v>
          </cell>
        </row>
        <row r="264">
          <cell r="N264">
            <v>100.09045561000001</v>
          </cell>
          <cell r="O264">
            <v>3.4734002099999999</v>
          </cell>
          <cell r="T264">
            <v>35.58738159</v>
          </cell>
          <cell r="U264">
            <v>70.13827105</v>
          </cell>
        </row>
        <row r="265">
          <cell r="N265">
            <v>100.07161069</v>
          </cell>
          <cell r="O265">
            <v>3.4698733100000001</v>
          </cell>
          <cell r="T265">
            <v>35.620411869999998</v>
          </cell>
          <cell r="U265">
            <v>69.822356689999992</v>
          </cell>
        </row>
        <row r="266">
          <cell r="N266">
            <v>100.05276576999999</v>
          </cell>
          <cell r="O266">
            <v>3.4734002099999999</v>
          </cell>
          <cell r="T266">
            <v>35.6240819</v>
          </cell>
          <cell r="U266">
            <v>69.894155409999996</v>
          </cell>
        </row>
        <row r="267">
          <cell r="N267">
            <v>100.05276576999999</v>
          </cell>
          <cell r="O267">
            <v>3.4734002099999999</v>
          </cell>
          <cell r="T267">
            <v>35.657112169999998</v>
          </cell>
          <cell r="U267">
            <v>70.023393099999993</v>
          </cell>
        </row>
        <row r="268">
          <cell r="N268">
            <v>100.09045561000001</v>
          </cell>
          <cell r="O268">
            <v>3.4698733100000001</v>
          </cell>
          <cell r="T268">
            <v>35.657112169999998</v>
          </cell>
          <cell r="U268">
            <v>69.872615789999998</v>
          </cell>
        </row>
        <row r="269">
          <cell r="N269">
            <v>100.07161069</v>
          </cell>
          <cell r="O269">
            <v>3.4698733100000001</v>
          </cell>
          <cell r="T269">
            <v>35.712162630000002</v>
          </cell>
          <cell r="U269">
            <v>69.843896310000005</v>
          </cell>
        </row>
        <row r="270">
          <cell r="N270">
            <v>100.10930053</v>
          </cell>
          <cell r="O270">
            <v>3.4698733100000001</v>
          </cell>
          <cell r="T270">
            <v>35.737852850000003</v>
          </cell>
          <cell r="U270">
            <v>69.829536560000008</v>
          </cell>
        </row>
        <row r="271">
          <cell r="N271">
            <v>100.05276576999999</v>
          </cell>
          <cell r="O271">
            <v>3.47692712</v>
          </cell>
          <cell r="T271">
            <v>35.770883120000001</v>
          </cell>
          <cell r="U271">
            <v>69.793637200000006</v>
          </cell>
        </row>
        <row r="272">
          <cell r="N272">
            <v>100.07161069</v>
          </cell>
          <cell r="O272">
            <v>3.4734002099999999</v>
          </cell>
          <cell r="T272">
            <v>35.763543060000003</v>
          </cell>
          <cell r="U272">
            <v>69.463363099999995</v>
          </cell>
        </row>
        <row r="273">
          <cell r="N273">
            <v>100.10930053</v>
          </cell>
          <cell r="O273">
            <v>3.4663463999999999</v>
          </cell>
          <cell r="T273">
            <v>35.803913399999999</v>
          </cell>
          <cell r="U273">
            <v>69.484902720000008</v>
          </cell>
        </row>
        <row r="274">
          <cell r="N274">
            <v>100.10930053</v>
          </cell>
          <cell r="O274">
            <v>3.46608581</v>
          </cell>
          <cell r="T274">
            <v>35.803913399999999</v>
          </cell>
          <cell r="U274">
            <v>69.484902720000008</v>
          </cell>
        </row>
        <row r="275">
          <cell r="N275">
            <v>100.05276576999999</v>
          </cell>
          <cell r="O275">
            <v>3.4698733100000001</v>
          </cell>
          <cell r="T275">
            <v>35.833273640000002</v>
          </cell>
          <cell r="U275">
            <v>69.492082589999995</v>
          </cell>
        </row>
        <row r="276">
          <cell r="N276">
            <v>100.07161069</v>
          </cell>
          <cell r="O276">
            <v>3.4839809399999999</v>
          </cell>
          <cell r="T276">
            <v>35.855293830000001</v>
          </cell>
          <cell r="U276">
            <v>69.5136222</v>
          </cell>
        </row>
        <row r="277">
          <cell r="N277">
            <v>100.07161069</v>
          </cell>
          <cell r="O277">
            <v>3.4710476799999999</v>
          </cell>
          <cell r="T277">
            <v>35.880984040000001</v>
          </cell>
          <cell r="U277">
            <v>69.492082589999995</v>
          </cell>
        </row>
        <row r="278">
          <cell r="N278">
            <v>100.10930053</v>
          </cell>
          <cell r="O278">
            <v>3.47692712</v>
          </cell>
          <cell r="T278">
            <v>35.910344279999997</v>
          </cell>
          <cell r="U278">
            <v>69.492082589999995</v>
          </cell>
        </row>
        <row r="279">
          <cell r="N279">
            <v>100.07161069</v>
          </cell>
          <cell r="O279">
            <v>3.4734002099999999</v>
          </cell>
          <cell r="T279">
            <v>35.972734809999999</v>
          </cell>
          <cell r="U279">
            <v>69.427463740000007</v>
          </cell>
        </row>
        <row r="280">
          <cell r="N280">
            <v>100.07161069</v>
          </cell>
          <cell r="O280">
            <v>3.4710476799999999</v>
          </cell>
          <cell r="T280">
            <v>35.954384650000001</v>
          </cell>
          <cell r="U280">
            <v>69.398744249999993</v>
          </cell>
        </row>
        <row r="281">
          <cell r="N281">
            <v>100.07161069</v>
          </cell>
          <cell r="O281">
            <v>3.47692712</v>
          </cell>
          <cell r="T281">
            <v>35.936034499999998</v>
          </cell>
          <cell r="U281">
            <v>69.391564380000005</v>
          </cell>
        </row>
        <row r="282">
          <cell r="N282">
            <v>100.10930053</v>
          </cell>
          <cell r="O282">
            <v>3.4698733100000001</v>
          </cell>
          <cell r="T282">
            <v>35.90300422</v>
          </cell>
          <cell r="U282">
            <v>69.420283869999992</v>
          </cell>
        </row>
        <row r="283">
          <cell r="N283">
            <v>100.07161069</v>
          </cell>
          <cell r="O283">
            <v>3.4734002099999999</v>
          </cell>
          <cell r="T283">
            <v>35.928694440000001</v>
          </cell>
          <cell r="U283">
            <v>69.133088999999998</v>
          </cell>
        </row>
        <row r="284">
          <cell r="N284">
            <v>100.07161069</v>
          </cell>
          <cell r="O284">
            <v>3.47692712</v>
          </cell>
          <cell r="T284">
            <v>35.895664160000003</v>
          </cell>
          <cell r="U284">
            <v>69.161808489999999</v>
          </cell>
        </row>
        <row r="285">
          <cell r="N285">
            <v>100.07161069</v>
          </cell>
          <cell r="O285">
            <v>3.4663463999999999</v>
          </cell>
          <cell r="T285">
            <v>35.925024409999999</v>
          </cell>
          <cell r="U285">
            <v>69.133088999999998</v>
          </cell>
        </row>
        <row r="286">
          <cell r="N286">
            <v>100.09045561000001</v>
          </cell>
          <cell r="O286">
            <v>3.4734002099999999</v>
          </cell>
          <cell r="T286">
            <v>35.906674250000002</v>
          </cell>
          <cell r="U286">
            <v>69.147448740000002</v>
          </cell>
        </row>
        <row r="287">
          <cell r="N287">
            <v>100.07161069</v>
          </cell>
          <cell r="O287">
            <v>3.4804540300000002</v>
          </cell>
          <cell r="T287">
            <v>35.917684350000002</v>
          </cell>
          <cell r="U287">
            <v>69.118729250000001</v>
          </cell>
        </row>
        <row r="288">
          <cell r="N288">
            <v>100.07161069</v>
          </cell>
          <cell r="O288">
            <v>3.4875078500000001</v>
          </cell>
          <cell r="T288">
            <v>35.873643979999997</v>
          </cell>
          <cell r="U288">
            <v>68.888973359999994</v>
          </cell>
        </row>
        <row r="289">
          <cell r="N289">
            <v>100.07161069</v>
          </cell>
          <cell r="O289">
            <v>3.4734002099999999</v>
          </cell>
          <cell r="T289">
            <v>35.90300422</v>
          </cell>
          <cell r="U289">
            <v>68.910512969999999</v>
          </cell>
        </row>
        <row r="290">
          <cell r="N290">
            <v>100.09045561000001</v>
          </cell>
          <cell r="O290">
            <v>3.4734002099999999</v>
          </cell>
          <cell r="T290">
            <v>35.89199413</v>
          </cell>
          <cell r="U290">
            <v>68.881793490000007</v>
          </cell>
        </row>
        <row r="291">
          <cell r="N291">
            <v>100.05276576999999</v>
          </cell>
          <cell r="O291">
            <v>3.4804540300000002</v>
          </cell>
          <cell r="T291">
            <v>35.877314009999999</v>
          </cell>
          <cell r="U291">
            <v>68.910512969999999</v>
          </cell>
        </row>
        <row r="292">
          <cell r="N292">
            <v>100.07161069</v>
          </cell>
          <cell r="O292">
            <v>3.4804540300000002</v>
          </cell>
          <cell r="T292">
            <v>35.851623789999998</v>
          </cell>
          <cell r="U292">
            <v>68.953592200000003</v>
          </cell>
        </row>
        <row r="293">
          <cell r="N293">
            <v>100.05276576999999</v>
          </cell>
          <cell r="O293">
            <v>3.4734002099999999</v>
          </cell>
          <cell r="T293">
            <v>35.811253460000003</v>
          </cell>
          <cell r="U293">
            <v>68.924872719999996</v>
          </cell>
        </row>
        <row r="294">
          <cell r="N294">
            <v>100.05276576999999</v>
          </cell>
          <cell r="O294">
            <v>3.4698733100000001</v>
          </cell>
          <cell r="T294">
            <v>35.785563240000002</v>
          </cell>
          <cell r="U294">
            <v>68.853073999999992</v>
          </cell>
        </row>
        <row r="295">
          <cell r="N295">
            <v>100.05276576999999</v>
          </cell>
          <cell r="O295">
            <v>3.4734002099999999</v>
          </cell>
          <cell r="T295">
            <v>35.785563240000002</v>
          </cell>
          <cell r="U295">
            <v>68.831534379999994</v>
          </cell>
        </row>
        <row r="296">
          <cell r="N296">
            <v>100.03392085</v>
          </cell>
          <cell r="O296">
            <v>3.4839809399999999</v>
          </cell>
          <cell r="T296">
            <v>35.756202999999999</v>
          </cell>
          <cell r="U296">
            <v>68.853073999999992</v>
          </cell>
        </row>
        <row r="297">
          <cell r="N297">
            <v>100.07161069</v>
          </cell>
          <cell r="O297">
            <v>3.47692712</v>
          </cell>
          <cell r="T297">
            <v>35.74519291</v>
          </cell>
          <cell r="U297">
            <v>68.824354510000006</v>
          </cell>
        </row>
        <row r="298">
          <cell r="N298">
            <v>100.09045561000001</v>
          </cell>
          <cell r="O298">
            <v>3.4734002099999999</v>
          </cell>
          <cell r="T298">
            <v>35.73418281</v>
          </cell>
          <cell r="U298">
            <v>68.522799899999995</v>
          </cell>
        </row>
        <row r="299">
          <cell r="N299">
            <v>100.07161069</v>
          </cell>
          <cell r="O299">
            <v>3.4804540300000002</v>
          </cell>
          <cell r="T299">
            <v>35.730512779999998</v>
          </cell>
          <cell r="U299">
            <v>68.573059000000001</v>
          </cell>
        </row>
        <row r="300">
          <cell r="N300">
            <v>100.05276576999999</v>
          </cell>
          <cell r="O300">
            <v>3.4804540300000002</v>
          </cell>
          <cell r="T300">
            <v>35.693812479999998</v>
          </cell>
          <cell r="U300">
            <v>68.601778490000001</v>
          </cell>
        </row>
        <row r="301">
          <cell r="N301">
            <v>100.07161069</v>
          </cell>
          <cell r="O301">
            <v>3.47692712</v>
          </cell>
          <cell r="T301">
            <v>35.6607822</v>
          </cell>
          <cell r="U301">
            <v>68.594598619999999</v>
          </cell>
        </row>
        <row r="302">
          <cell r="N302">
            <v>100.05276576999999</v>
          </cell>
          <cell r="O302">
            <v>3.4625588999999999</v>
          </cell>
          <cell r="T302">
            <v>35.6607822</v>
          </cell>
          <cell r="U302">
            <v>68.537159639999999</v>
          </cell>
        </row>
        <row r="303">
          <cell r="N303">
            <v>99.996231019999996</v>
          </cell>
          <cell r="O303">
            <v>3.4734002099999999</v>
          </cell>
          <cell r="T303">
            <v>35.616741840000003</v>
          </cell>
          <cell r="U303">
            <v>68.558699259999997</v>
          </cell>
        </row>
        <row r="304">
          <cell r="N304">
            <v>100.05276576999999</v>
          </cell>
          <cell r="O304">
            <v>3.47692712</v>
          </cell>
          <cell r="T304">
            <v>35.580041530000003</v>
          </cell>
          <cell r="U304">
            <v>68.580238870000002</v>
          </cell>
        </row>
        <row r="305">
          <cell r="N305">
            <v>100.07161069</v>
          </cell>
          <cell r="O305">
            <v>3.47692712</v>
          </cell>
          <cell r="T305">
            <v>35.569031440000003</v>
          </cell>
          <cell r="U305">
            <v>68.565879129999999</v>
          </cell>
        </row>
        <row r="306">
          <cell r="N306">
            <v>100.07161069</v>
          </cell>
          <cell r="O306">
            <v>3.4698733100000001</v>
          </cell>
          <cell r="T306">
            <v>35.572701469999998</v>
          </cell>
          <cell r="U306">
            <v>68.328943359999997</v>
          </cell>
        </row>
        <row r="307">
          <cell r="N307">
            <v>100.05276576999999</v>
          </cell>
          <cell r="O307">
            <v>3.4731396299999999</v>
          </cell>
          <cell r="T307">
            <v>35.547011249999997</v>
          </cell>
          <cell r="U307">
            <v>68.321763489999995</v>
          </cell>
        </row>
        <row r="308">
          <cell r="N308">
            <v>100.07161069</v>
          </cell>
          <cell r="O308">
            <v>3.47692712</v>
          </cell>
          <cell r="T308">
            <v>35.547011249999997</v>
          </cell>
          <cell r="U308">
            <v>68.106367339999991</v>
          </cell>
        </row>
        <row r="309">
          <cell r="N309">
            <v>100.07161069</v>
          </cell>
          <cell r="O309">
            <v>3.47692712</v>
          </cell>
          <cell r="T309">
            <v>35.484620730000003</v>
          </cell>
          <cell r="U309">
            <v>68.178166050000002</v>
          </cell>
        </row>
        <row r="310">
          <cell r="N310">
            <v>100.07161069</v>
          </cell>
          <cell r="O310">
            <v>3.4698733100000001</v>
          </cell>
          <cell r="T310">
            <v>35.455260490000001</v>
          </cell>
          <cell r="U310">
            <v>68.178166050000002</v>
          </cell>
        </row>
        <row r="311">
          <cell r="N311">
            <v>100.07161069</v>
          </cell>
          <cell r="O311">
            <v>3.47692712</v>
          </cell>
          <cell r="T311">
            <v>35.436910339999997</v>
          </cell>
          <cell r="U311">
            <v>68.17098618</v>
          </cell>
        </row>
        <row r="312">
          <cell r="N312">
            <v>100.03392085</v>
          </cell>
          <cell r="O312">
            <v>3.4804540300000002</v>
          </cell>
          <cell r="T312">
            <v>35.429570269999999</v>
          </cell>
          <cell r="U312">
            <v>68.156626439999997</v>
          </cell>
        </row>
        <row r="313">
          <cell r="N313">
            <v>100.07161069</v>
          </cell>
          <cell r="O313">
            <v>3.47692712</v>
          </cell>
          <cell r="T313">
            <v>35.447920430000003</v>
          </cell>
          <cell r="U313">
            <v>67.92687054000001</v>
          </cell>
        </row>
        <row r="314">
          <cell r="N314">
            <v>100.05276576999999</v>
          </cell>
          <cell r="O314">
            <v>3.4734002099999999</v>
          </cell>
          <cell r="T314">
            <v>35.429570269999999</v>
          </cell>
          <cell r="U314">
            <v>67.984309519999996</v>
          </cell>
        </row>
        <row r="315">
          <cell r="N315">
            <v>100.03392085</v>
          </cell>
          <cell r="O315">
            <v>3.4734002099999999</v>
          </cell>
          <cell r="T315">
            <v>35.41856018</v>
          </cell>
          <cell r="U315">
            <v>67.977129649999995</v>
          </cell>
        </row>
        <row r="316">
          <cell r="N316">
            <v>100.03392085</v>
          </cell>
          <cell r="O316">
            <v>3.4804540300000002</v>
          </cell>
          <cell r="T316">
            <v>35.411220120000003</v>
          </cell>
          <cell r="U316">
            <v>67.962769899999998</v>
          </cell>
        </row>
        <row r="317">
          <cell r="N317">
            <v>100.07161069</v>
          </cell>
          <cell r="O317">
            <v>3.47692712</v>
          </cell>
          <cell r="T317">
            <v>35.411220120000003</v>
          </cell>
          <cell r="U317">
            <v>67.934050420000005</v>
          </cell>
        </row>
        <row r="318">
          <cell r="N318">
            <v>100.07161069</v>
          </cell>
          <cell r="O318">
            <v>3.4675207700000001</v>
          </cell>
          <cell r="T318">
            <v>35.400210029999997</v>
          </cell>
          <cell r="U318">
            <v>67.733014010000005</v>
          </cell>
        </row>
        <row r="319">
          <cell r="N319">
            <v>100.03392085</v>
          </cell>
          <cell r="O319">
            <v>3.47692712</v>
          </cell>
          <cell r="T319">
            <v>35.378189849999998</v>
          </cell>
          <cell r="U319">
            <v>67.82635234</v>
          </cell>
        </row>
        <row r="320">
          <cell r="N320">
            <v>100.07161069</v>
          </cell>
          <cell r="O320">
            <v>3.47692712</v>
          </cell>
          <cell r="T320">
            <v>35.374519820000003</v>
          </cell>
          <cell r="U320">
            <v>67.632495800000001</v>
          </cell>
        </row>
        <row r="321">
          <cell r="N321">
            <v>100.07161069</v>
          </cell>
          <cell r="O321">
            <v>3.4734002099999999</v>
          </cell>
          <cell r="T321">
            <v>35.400210029999997</v>
          </cell>
          <cell r="U321">
            <v>67.646855549999998</v>
          </cell>
        </row>
        <row r="322">
          <cell r="N322">
            <v>100.05276576999999</v>
          </cell>
          <cell r="O322">
            <v>3.46608581</v>
          </cell>
          <cell r="T322">
            <v>35.422230210000002</v>
          </cell>
          <cell r="U322">
            <v>67.510437980000006</v>
          </cell>
        </row>
        <row r="323">
          <cell r="N323">
            <v>100.07161069</v>
          </cell>
          <cell r="O323">
            <v>3.4804540300000002</v>
          </cell>
          <cell r="T323">
            <v>35.396540000000002</v>
          </cell>
          <cell r="U323">
            <v>67.546337340000008</v>
          </cell>
        </row>
        <row r="324">
          <cell r="N324">
            <v>100.05276576999999</v>
          </cell>
          <cell r="O324">
            <v>3.4734002099999999</v>
          </cell>
          <cell r="T324">
            <v>35.378189849999998</v>
          </cell>
          <cell r="U324">
            <v>67.596596439999999</v>
          </cell>
        </row>
        <row r="325">
          <cell r="N325">
            <v>100.05276576999999</v>
          </cell>
          <cell r="O325">
            <v>3.4734002099999999</v>
          </cell>
          <cell r="T325">
            <v>35.378189849999998</v>
          </cell>
          <cell r="U325">
            <v>67.445819139999998</v>
          </cell>
        </row>
        <row r="326">
          <cell r="N326">
            <v>100.09045561000001</v>
          </cell>
          <cell r="O326">
            <v>3.4734002099999999</v>
          </cell>
          <cell r="T326">
            <v>35.367179749999998</v>
          </cell>
          <cell r="U326">
            <v>67.481718499999999</v>
          </cell>
        </row>
        <row r="327">
          <cell r="N327">
            <v>100.05276576999999</v>
          </cell>
          <cell r="O327">
            <v>3.47692712</v>
          </cell>
          <cell r="T327">
            <v>35.352499629999997</v>
          </cell>
          <cell r="U327">
            <v>67.496078240000003</v>
          </cell>
        </row>
        <row r="328">
          <cell r="N328">
            <v>100.07161069</v>
          </cell>
          <cell r="O328">
            <v>3.4804540300000002</v>
          </cell>
          <cell r="T328">
            <v>35.367179749999998</v>
          </cell>
          <cell r="U328">
            <v>67.460178880000001</v>
          </cell>
        </row>
        <row r="329">
          <cell r="N329">
            <v>100.07161069</v>
          </cell>
          <cell r="O329">
            <v>3.4698733100000001</v>
          </cell>
          <cell r="T329">
            <v>35.356169659999999</v>
          </cell>
          <cell r="U329">
            <v>67.496078240000003</v>
          </cell>
        </row>
        <row r="330">
          <cell r="N330">
            <v>100.09045561000001</v>
          </cell>
          <cell r="O330">
            <v>3.4698733100000001</v>
          </cell>
          <cell r="T330">
            <v>35.367179749999998</v>
          </cell>
          <cell r="U330">
            <v>67.445819139999998</v>
          </cell>
        </row>
        <row r="331">
          <cell r="N331">
            <v>100.05276576999999</v>
          </cell>
          <cell r="O331">
            <v>3.4734002099999999</v>
          </cell>
          <cell r="T331">
            <v>35.359839690000001</v>
          </cell>
          <cell r="U331">
            <v>67.352480810000003</v>
          </cell>
        </row>
        <row r="332">
          <cell r="N332">
            <v>100.03392085</v>
          </cell>
          <cell r="O332">
            <v>3.4734002099999999</v>
          </cell>
          <cell r="T332">
            <v>35.337819510000003</v>
          </cell>
          <cell r="U332">
            <v>67.352480810000003</v>
          </cell>
        </row>
        <row r="333">
          <cell r="N333">
            <v>100.03392085</v>
          </cell>
          <cell r="O333">
            <v>3.4734002099999999</v>
          </cell>
          <cell r="T333">
            <v>35.334149480000001</v>
          </cell>
          <cell r="U333">
            <v>67.316581450000001</v>
          </cell>
        </row>
        <row r="334">
          <cell r="N334">
            <v>100.07161069</v>
          </cell>
          <cell r="O334">
            <v>3.4663463999999999</v>
          </cell>
          <cell r="T334">
            <v>35.275428990000002</v>
          </cell>
          <cell r="U334">
            <v>67.35966067999999</v>
          </cell>
        </row>
        <row r="335">
          <cell r="N335">
            <v>100.03392085</v>
          </cell>
          <cell r="O335">
            <v>3.4734002099999999</v>
          </cell>
          <cell r="T335">
            <v>35.304789229999997</v>
          </cell>
          <cell r="U335">
            <v>67.151444400000003</v>
          </cell>
        </row>
        <row r="336">
          <cell r="N336">
            <v>100.09045561000001</v>
          </cell>
          <cell r="O336">
            <v>3.47692712</v>
          </cell>
          <cell r="T336">
            <v>35.290109110000003</v>
          </cell>
          <cell r="U336">
            <v>67.137084659999999</v>
          </cell>
        </row>
        <row r="337">
          <cell r="N337">
            <v>100.05276576999999</v>
          </cell>
          <cell r="O337">
            <v>3.4734002099999999</v>
          </cell>
          <cell r="T337">
            <v>35.268088929999998</v>
          </cell>
          <cell r="U337">
            <v>67.165804140000006</v>
          </cell>
        </row>
        <row r="338">
          <cell r="N338">
            <v>100.09045561000001</v>
          </cell>
          <cell r="O338">
            <v>3.4628194900000002</v>
          </cell>
          <cell r="T338">
            <v>35.290109110000003</v>
          </cell>
          <cell r="U338">
            <v>67.151444400000003</v>
          </cell>
        </row>
        <row r="339">
          <cell r="N339">
            <v>100.05276576999999</v>
          </cell>
          <cell r="O339">
            <v>3.4804540300000002</v>
          </cell>
          <cell r="T339">
            <v>35.264418900000003</v>
          </cell>
          <cell r="U339">
            <v>67.15862426999999</v>
          </cell>
        </row>
        <row r="340">
          <cell r="N340">
            <v>100.03392085</v>
          </cell>
          <cell r="O340">
            <v>3.4804540300000002</v>
          </cell>
          <cell r="T340">
            <v>35.264418900000003</v>
          </cell>
          <cell r="U340">
            <v>67.137084659999999</v>
          </cell>
        </row>
        <row r="341">
          <cell r="N341">
            <v>100.09045561000001</v>
          </cell>
          <cell r="O341">
            <v>3.4698733100000001</v>
          </cell>
          <cell r="T341">
            <v>35.26074887</v>
          </cell>
          <cell r="U341">
            <v>67.137084659999999</v>
          </cell>
        </row>
        <row r="342">
          <cell r="N342">
            <v>100.09045561000001</v>
          </cell>
          <cell r="O342">
            <v>3.4698733100000001</v>
          </cell>
          <cell r="T342">
            <v>35.238728680000001</v>
          </cell>
          <cell r="U342">
            <v>67.122724910000002</v>
          </cell>
        </row>
        <row r="343">
          <cell r="N343">
            <v>100.05276576999999</v>
          </cell>
          <cell r="O343">
            <v>3.47692712</v>
          </cell>
          <cell r="T343">
            <v>35.227718590000002</v>
          </cell>
          <cell r="U343">
            <v>67.09400543000001</v>
          </cell>
        </row>
        <row r="344">
          <cell r="N344">
            <v>100.07161069</v>
          </cell>
          <cell r="O344">
            <v>3.47692712</v>
          </cell>
          <cell r="T344">
            <v>35.22404856</v>
          </cell>
          <cell r="U344">
            <v>67.072465809999997</v>
          </cell>
        </row>
        <row r="345">
          <cell r="N345">
            <v>100.07161069</v>
          </cell>
          <cell r="O345">
            <v>3.4734002099999999</v>
          </cell>
          <cell r="T345">
            <v>35.268088929999998</v>
          </cell>
          <cell r="U345">
            <v>67.01502683999999</v>
          </cell>
        </row>
        <row r="346">
          <cell r="N346">
            <v>100.10930053</v>
          </cell>
          <cell r="O346">
            <v>3.4698733100000001</v>
          </cell>
          <cell r="T346">
            <v>35.249738780000001</v>
          </cell>
          <cell r="U346">
            <v>67.022206710000006</v>
          </cell>
        </row>
        <row r="347">
          <cell r="N347">
            <v>100.05276576999999</v>
          </cell>
          <cell r="O347">
            <v>3.4731396299999999</v>
          </cell>
          <cell r="T347">
            <v>35.301119200000002</v>
          </cell>
          <cell r="U347">
            <v>66.89296902000001</v>
          </cell>
        </row>
        <row r="348">
          <cell r="N348">
            <v>100.05276576999999</v>
          </cell>
          <cell r="O348">
            <v>3.4734002099999999</v>
          </cell>
          <cell r="T348">
            <v>35.334149480000001</v>
          </cell>
          <cell r="U348">
            <v>66.900148889999997</v>
          </cell>
        </row>
        <row r="349">
          <cell r="N349">
            <v>100.07161069</v>
          </cell>
          <cell r="O349">
            <v>3.47692712</v>
          </cell>
          <cell r="T349">
            <v>35.330479449999999</v>
          </cell>
          <cell r="U349">
            <v>66.533975440000006</v>
          </cell>
        </row>
        <row r="350">
          <cell r="N350">
            <v>100.07161069</v>
          </cell>
          <cell r="O350">
            <v>3.4663463999999999</v>
          </cell>
          <cell r="T350">
            <v>35.34515957</v>
          </cell>
          <cell r="U350">
            <v>66.577054669999995</v>
          </cell>
        </row>
        <row r="351">
          <cell r="N351">
            <v>100.05276576999999</v>
          </cell>
          <cell r="O351">
            <v>3.4734002099999999</v>
          </cell>
          <cell r="T351">
            <v>35.374519820000003</v>
          </cell>
          <cell r="U351">
            <v>66.627313770000001</v>
          </cell>
        </row>
        <row r="352">
          <cell r="N352">
            <v>100.07161069</v>
          </cell>
          <cell r="O352">
            <v>3.4804540300000002</v>
          </cell>
          <cell r="T352">
            <v>35.385529910000002</v>
          </cell>
          <cell r="U352">
            <v>66.648853379999991</v>
          </cell>
        </row>
        <row r="353">
          <cell r="N353">
            <v>100.07161069</v>
          </cell>
          <cell r="O353">
            <v>3.4663463999999999</v>
          </cell>
          <cell r="T353">
            <v>35.367179749999998</v>
          </cell>
          <cell r="U353">
            <v>66.612954019999989</v>
          </cell>
        </row>
        <row r="354">
          <cell r="N354">
            <v>100.09045561000001</v>
          </cell>
          <cell r="O354">
            <v>3.4696127200000002</v>
          </cell>
          <cell r="T354">
            <v>35.367179749999998</v>
          </cell>
          <cell r="U354">
            <v>66.612954019999989</v>
          </cell>
        </row>
        <row r="355">
          <cell r="N355">
            <v>100.07161069</v>
          </cell>
          <cell r="O355">
            <v>3.4734002099999999</v>
          </cell>
          <cell r="T355">
            <v>35.385529910000002</v>
          </cell>
          <cell r="U355">
            <v>66.641673510000004</v>
          </cell>
        </row>
        <row r="356">
          <cell r="N356">
            <v>100.03392085</v>
          </cell>
          <cell r="O356">
            <v>3.47692712</v>
          </cell>
          <cell r="T356">
            <v>35.407550090000001</v>
          </cell>
          <cell r="U356">
            <v>66.634493640000002</v>
          </cell>
        </row>
        <row r="357">
          <cell r="N357">
            <v>100.03392085</v>
          </cell>
          <cell r="O357">
            <v>3.47692712</v>
          </cell>
          <cell r="T357">
            <v>35.444250400000001</v>
          </cell>
          <cell r="U357">
            <v>66.577054669999995</v>
          </cell>
        </row>
        <row r="358">
          <cell r="N358">
            <v>100.05276576999999</v>
          </cell>
          <cell r="O358">
            <v>3.47692712</v>
          </cell>
          <cell r="T358">
            <v>35.46627058</v>
          </cell>
          <cell r="U358">
            <v>66.577054669999995</v>
          </cell>
        </row>
        <row r="359">
          <cell r="N359">
            <v>100.05276576999999</v>
          </cell>
          <cell r="O359">
            <v>3.4696127200000002</v>
          </cell>
          <cell r="T359">
            <v>35.477280669999999</v>
          </cell>
          <cell r="U359">
            <v>66.555515049999997</v>
          </cell>
        </row>
        <row r="360">
          <cell r="N360">
            <v>100.05276576999999</v>
          </cell>
          <cell r="O360">
            <v>3.4734002099999999</v>
          </cell>
          <cell r="T360">
            <v>35.477280669999999</v>
          </cell>
          <cell r="U360">
            <v>66.555515049999997</v>
          </cell>
        </row>
        <row r="361">
          <cell r="N361">
            <v>100.01507594</v>
          </cell>
          <cell r="O361">
            <v>3.4731396299999999</v>
          </cell>
          <cell r="T361">
            <v>35.495630830000003</v>
          </cell>
          <cell r="U361">
            <v>66.519615689999995</v>
          </cell>
        </row>
        <row r="362">
          <cell r="N362">
            <v>100.07161069</v>
          </cell>
          <cell r="O362">
            <v>3.47692712</v>
          </cell>
          <cell r="T362">
            <v>35.532331130000003</v>
          </cell>
          <cell r="U362">
            <v>66.483716329999993</v>
          </cell>
        </row>
        <row r="363">
          <cell r="N363">
            <v>100.07161069</v>
          </cell>
          <cell r="O363">
            <v>3.47692712</v>
          </cell>
          <cell r="T363">
            <v>35.521321039999997</v>
          </cell>
          <cell r="U363">
            <v>66.476536460000005</v>
          </cell>
        </row>
        <row r="364">
          <cell r="N364">
            <v>100.03392085</v>
          </cell>
          <cell r="O364">
            <v>3.4804540300000002</v>
          </cell>
          <cell r="T364">
            <v>35.53967119</v>
          </cell>
          <cell r="U364">
            <v>66.447816979999999</v>
          </cell>
        </row>
        <row r="365">
          <cell r="N365">
            <v>100.05276576999999</v>
          </cell>
          <cell r="O365">
            <v>3.47692712</v>
          </cell>
          <cell r="T365">
            <v>35.58738159</v>
          </cell>
          <cell r="U365">
            <v>66.454996850000001</v>
          </cell>
        </row>
        <row r="366">
          <cell r="N366">
            <v>100.10930053</v>
          </cell>
          <cell r="O366">
            <v>3.47692712</v>
          </cell>
          <cell r="T366">
            <v>35.5763715</v>
          </cell>
          <cell r="U366">
            <v>66.433457230000002</v>
          </cell>
        </row>
        <row r="367">
          <cell r="N367">
            <v>100.05276576999999</v>
          </cell>
          <cell r="O367">
            <v>3.4734002099999999</v>
          </cell>
          <cell r="T367">
            <v>35.591051620000002</v>
          </cell>
          <cell r="U367">
            <v>66.261140310000002</v>
          </cell>
        </row>
        <row r="368">
          <cell r="N368">
            <v>100.07161069</v>
          </cell>
          <cell r="O368">
            <v>3.4675207700000001</v>
          </cell>
          <cell r="T368">
            <v>35.583711559999998</v>
          </cell>
          <cell r="U368">
            <v>66.297039670000004</v>
          </cell>
        </row>
        <row r="369">
          <cell r="N369">
            <v>100.05276576999999</v>
          </cell>
          <cell r="O369">
            <v>3.47692712</v>
          </cell>
          <cell r="T369">
            <v>35.616741840000003</v>
          </cell>
          <cell r="U369">
            <v>66.275500059999999</v>
          </cell>
        </row>
        <row r="370">
          <cell r="N370">
            <v>100.09045561000001</v>
          </cell>
          <cell r="O370">
            <v>3.4734002099999999</v>
          </cell>
          <cell r="T370">
            <v>35.653442140000003</v>
          </cell>
          <cell r="U370">
            <v>66.239600699999997</v>
          </cell>
        </row>
        <row r="371">
          <cell r="N371">
            <v>100.07161069</v>
          </cell>
          <cell r="O371">
            <v>3.4804540300000002</v>
          </cell>
          <cell r="T371">
            <v>35.668122259999997</v>
          </cell>
          <cell r="U371">
            <v>66.239600699999997</v>
          </cell>
        </row>
        <row r="372">
          <cell r="N372">
            <v>100.05276576999999</v>
          </cell>
          <cell r="O372">
            <v>3.47692712</v>
          </cell>
          <cell r="T372">
            <v>35.668122259999997</v>
          </cell>
          <cell r="U372">
            <v>66.347298770000009</v>
          </cell>
        </row>
        <row r="373">
          <cell r="N373">
            <v>100.05276576999999</v>
          </cell>
          <cell r="O373">
            <v>3.4839809399999999</v>
          </cell>
          <cell r="T373">
            <v>35.664452230000002</v>
          </cell>
          <cell r="U373">
            <v>66.318579290000002</v>
          </cell>
        </row>
        <row r="374">
          <cell r="N374">
            <v>100.07161069</v>
          </cell>
          <cell r="O374">
            <v>3.4696127200000002</v>
          </cell>
          <cell r="T374">
            <v>35.671792289999999</v>
          </cell>
          <cell r="U374">
            <v>66.562694919999998</v>
          </cell>
        </row>
        <row r="375">
          <cell r="N375">
            <v>100.07161069</v>
          </cell>
          <cell r="O375">
            <v>3.4698733100000001</v>
          </cell>
          <cell r="T375">
            <v>35.690142450000003</v>
          </cell>
          <cell r="U375">
            <v>66.40473775000001</v>
          </cell>
        </row>
        <row r="376">
          <cell r="N376">
            <v>100.05276576999999</v>
          </cell>
          <cell r="O376">
            <v>3.47692712</v>
          </cell>
          <cell r="T376">
            <v>35.627751930000002</v>
          </cell>
          <cell r="U376">
            <v>66.390377999999998</v>
          </cell>
        </row>
        <row r="377">
          <cell r="N377">
            <v>100.05276576999999</v>
          </cell>
          <cell r="O377">
            <v>3.4839809399999999</v>
          </cell>
          <cell r="T377">
            <v>35.6130718</v>
          </cell>
          <cell r="U377">
            <v>66.376018259999995</v>
          </cell>
        </row>
        <row r="378">
          <cell r="N378">
            <v>100.05276576999999</v>
          </cell>
          <cell r="O378">
            <v>3.47692712</v>
          </cell>
          <cell r="T378">
            <v>35.671792289999999</v>
          </cell>
          <cell r="U378">
            <v>66.28267993</v>
          </cell>
        </row>
        <row r="379">
          <cell r="N379">
            <v>100.07161069</v>
          </cell>
          <cell r="O379">
            <v>3.4734002099999999</v>
          </cell>
          <cell r="T379">
            <v>35.635091989999999</v>
          </cell>
          <cell r="U379">
            <v>66.304219539999991</v>
          </cell>
        </row>
        <row r="380">
          <cell r="N380">
            <v>100.07161069</v>
          </cell>
          <cell r="O380">
            <v>3.4839809399999999</v>
          </cell>
          <cell r="T380">
            <v>35.631421959999997</v>
          </cell>
          <cell r="U380">
            <v>66.038564289999997</v>
          </cell>
        </row>
        <row r="381">
          <cell r="N381">
            <v>100.03392085</v>
          </cell>
          <cell r="O381">
            <v>3.47692712</v>
          </cell>
          <cell r="T381">
            <v>35.649772110000001</v>
          </cell>
          <cell r="U381">
            <v>66.038564289999997</v>
          </cell>
        </row>
        <row r="382">
          <cell r="N382">
            <v>100.09045561000001</v>
          </cell>
          <cell r="O382">
            <v>3.4734002099999999</v>
          </cell>
          <cell r="T382">
            <v>35.605731740000003</v>
          </cell>
          <cell r="U382">
            <v>65.801628530000002</v>
          </cell>
        </row>
        <row r="383">
          <cell r="N383">
            <v>100.07161069</v>
          </cell>
          <cell r="O383">
            <v>3.4734002099999999</v>
          </cell>
          <cell r="T383">
            <v>35.6240819</v>
          </cell>
          <cell r="U383">
            <v>65.801628530000002</v>
          </cell>
        </row>
        <row r="384">
          <cell r="N384">
            <v>100.09045561000001</v>
          </cell>
          <cell r="O384">
            <v>3.47692712</v>
          </cell>
          <cell r="T384">
            <v>35.620411869999998</v>
          </cell>
          <cell r="U384">
            <v>65.830348009999994</v>
          </cell>
        </row>
        <row r="385">
          <cell r="N385">
            <v>100.03392085</v>
          </cell>
          <cell r="O385">
            <v>3.4839809399999999</v>
          </cell>
          <cell r="T385">
            <v>35.627751930000002</v>
          </cell>
          <cell r="U385">
            <v>65.801628530000002</v>
          </cell>
        </row>
        <row r="386">
          <cell r="N386">
            <v>100.07161069</v>
          </cell>
          <cell r="O386">
            <v>3.4734002099999999</v>
          </cell>
          <cell r="T386">
            <v>35.627751930000002</v>
          </cell>
          <cell r="U386">
            <v>65.787268780000005</v>
          </cell>
        </row>
        <row r="387">
          <cell r="N387">
            <v>100.10930053</v>
          </cell>
          <cell r="O387">
            <v>3.4734002099999999</v>
          </cell>
          <cell r="T387">
            <v>35.598391679999999</v>
          </cell>
          <cell r="U387">
            <v>65.586232379999998</v>
          </cell>
        </row>
        <row r="388">
          <cell r="N388">
            <v>100.07161069</v>
          </cell>
          <cell r="O388">
            <v>3.4734002099999999</v>
          </cell>
          <cell r="T388">
            <v>35.598391679999999</v>
          </cell>
          <cell r="U388">
            <v>65.579052509999997</v>
          </cell>
        </row>
        <row r="389">
          <cell r="N389">
            <v>100.03392085</v>
          </cell>
          <cell r="O389">
            <v>3.4839809399999999</v>
          </cell>
          <cell r="T389">
            <v>35.561691379999999</v>
          </cell>
          <cell r="U389">
            <v>65.313397260000002</v>
          </cell>
        </row>
        <row r="390">
          <cell r="N390">
            <v>100.09045561000001</v>
          </cell>
          <cell r="O390">
            <v>3.4839809399999999</v>
          </cell>
          <cell r="T390">
            <v>35.594721649999997</v>
          </cell>
          <cell r="U390">
            <v>65.356476490000006</v>
          </cell>
        </row>
        <row r="391">
          <cell r="N391">
            <v>100.07161069</v>
          </cell>
          <cell r="O391">
            <v>3.4839809399999999</v>
          </cell>
          <cell r="T391">
            <v>35.627751930000002</v>
          </cell>
          <cell r="U391">
            <v>65.385195969999998</v>
          </cell>
        </row>
        <row r="392">
          <cell r="N392">
            <v>100.03392085</v>
          </cell>
          <cell r="O392">
            <v>3.4734002099999999</v>
          </cell>
          <cell r="T392">
            <v>35.602061710000001</v>
          </cell>
          <cell r="U392">
            <v>65.378016099999996</v>
          </cell>
        </row>
        <row r="393">
          <cell r="N393">
            <v>100.07161069</v>
          </cell>
          <cell r="O393">
            <v>3.4734002099999999</v>
          </cell>
          <cell r="T393">
            <v>35.580041530000003</v>
          </cell>
          <cell r="U393">
            <v>65.378016099999996</v>
          </cell>
        </row>
        <row r="394">
          <cell r="N394">
            <v>100.07161069</v>
          </cell>
          <cell r="O394">
            <v>3.4734002099999999</v>
          </cell>
          <cell r="T394">
            <v>35.5763715</v>
          </cell>
          <cell r="U394">
            <v>65.34929661999999</v>
          </cell>
        </row>
        <row r="395">
          <cell r="N395">
            <v>100.05276576999999</v>
          </cell>
          <cell r="O395">
            <v>3.4734002099999999</v>
          </cell>
          <cell r="T395">
            <v>35.517651010000002</v>
          </cell>
          <cell r="U395">
            <v>65.399555719999995</v>
          </cell>
        </row>
        <row r="396">
          <cell r="N396">
            <v>100.07161069</v>
          </cell>
          <cell r="O396">
            <v>3.4875078500000001</v>
          </cell>
          <cell r="T396">
            <v>35.521321039999997</v>
          </cell>
          <cell r="U396">
            <v>65.363656359999993</v>
          </cell>
        </row>
        <row r="397">
          <cell r="N397">
            <v>100.03392085</v>
          </cell>
          <cell r="O397">
            <v>3.48372035</v>
          </cell>
          <cell r="T397">
            <v>35.506640920000002</v>
          </cell>
          <cell r="U397">
            <v>65.34929661999999</v>
          </cell>
        </row>
        <row r="398">
          <cell r="N398">
            <v>100.01507594</v>
          </cell>
          <cell r="O398">
            <v>3.47692712</v>
          </cell>
          <cell r="T398">
            <v>35.49196079</v>
          </cell>
          <cell r="U398">
            <v>64.968763420000002</v>
          </cell>
        </row>
        <row r="399">
          <cell r="N399">
            <v>100.07161069</v>
          </cell>
          <cell r="O399">
            <v>3.4734002099999999</v>
          </cell>
          <cell r="T399">
            <v>35.524991069999999</v>
          </cell>
          <cell r="U399">
            <v>65.234418669999997</v>
          </cell>
        </row>
        <row r="400">
          <cell r="N400">
            <v>100.07161069</v>
          </cell>
          <cell r="O400">
            <v>3.4839809399999999</v>
          </cell>
          <cell r="T400">
            <v>35.547011249999997</v>
          </cell>
          <cell r="U400">
            <v>65.198519309999995</v>
          </cell>
        </row>
        <row r="401">
          <cell r="N401">
            <v>100.03392085</v>
          </cell>
          <cell r="O401">
            <v>3.4766665400000001</v>
          </cell>
          <cell r="T401">
            <v>35.569031440000003</v>
          </cell>
          <cell r="U401">
            <v>65.155440080000005</v>
          </cell>
        </row>
        <row r="402">
          <cell r="N402">
            <v>100.05276576999999</v>
          </cell>
          <cell r="O402">
            <v>3.47692712</v>
          </cell>
          <cell r="T402">
            <v>35.528661100000001</v>
          </cell>
          <cell r="U402">
            <v>65.162619949999993</v>
          </cell>
        </row>
        <row r="403">
          <cell r="N403">
            <v>100.03392085</v>
          </cell>
          <cell r="O403">
            <v>3.4734002099999999</v>
          </cell>
          <cell r="T403">
            <v>35.53967119</v>
          </cell>
          <cell r="U403">
            <v>65.162619949999993</v>
          </cell>
        </row>
        <row r="404">
          <cell r="N404">
            <v>100.07161069</v>
          </cell>
          <cell r="O404">
            <v>3.4710476799999999</v>
          </cell>
          <cell r="T404">
            <v>35.5763715</v>
          </cell>
          <cell r="U404">
            <v>65.083641370000009</v>
          </cell>
        </row>
        <row r="405">
          <cell r="N405">
            <v>100.07161069</v>
          </cell>
          <cell r="O405">
            <v>3.47692712</v>
          </cell>
          <cell r="T405">
            <v>35.558021349999997</v>
          </cell>
          <cell r="U405">
            <v>64.652849070000002</v>
          </cell>
        </row>
        <row r="406">
          <cell r="N406">
            <v>100.07161069</v>
          </cell>
          <cell r="O406">
            <v>3.4710476799999999</v>
          </cell>
          <cell r="T406">
            <v>35.580041530000003</v>
          </cell>
          <cell r="U406">
            <v>65.148260209999989</v>
          </cell>
        </row>
        <row r="407">
          <cell r="N407">
            <v>100.03392085</v>
          </cell>
          <cell r="O407">
            <v>3.4734002099999999</v>
          </cell>
          <cell r="T407">
            <v>35.583711559999998</v>
          </cell>
          <cell r="U407">
            <v>64.767727019999995</v>
          </cell>
        </row>
        <row r="408">
          <cell r="N408">
            <v>100.05276576999999</v>
          </cell>
          <cell r="O408">
            <v>3.47692712</v>
          </cell>
          <cell r="T408">
            <v>35.580041530000003</v>
          </cell>
          <cell r="U408">
            <v>64.81798612</v>
          </cell>
        </row>
        <row r="409">
          <cell r="N409">
            <v>100.03392085</v>
          </cell>
          <cell r="O409">
            <v>3.4766665400000001</v>
          </cell>
          <cell r="T409">
            <v>35.5763715</v>
          </cell>
          <cell r="U409">
            <v>64.782086759999999</v>
          </cell>
        </row>
        <row r="410">
          <cell r="N410">
            <v>100.07161069</v>
          </cell>
          <cell r="O410">
            <v>3.4734002099999999</v>
          </cell>
          <cell r="T410">
            <v>35.561691379999999</v>
          </cell>
          <cell r="U410">
            <v>64.803626379999997</v>
          </cell>
        </row>
        <row r="411">
          <cell r="N411">
            <v>100.09045561000001</v>
          </cell>
          <cell r="O411">
            <v>3.4698733100000001</v>
          </cell>
          <cell r="T411">
            <v>35.5763715</v>
          </cell>
          <cell r="U411">
            <v>64.78926663</v>
          </cell>
        </row>
        <row r="412">
          <cell r="N412">
            <v>100.05276576999999</v>
          </cell>
          <cell r="O412">
            <v>3.4675207700000001</v>
          </cell>
          <cell r="T412">
            <v>35.572701469999998</v>
          </cell>
          <cell r="U412">
            <v>64.767727019999995</v>
          </cell>
        </row>
        <row r="413">
          <cell r="N413">
            <v>100.01507594</v>
          </cell>
          <cell r="O413">
            <v>3.47692712</v>
          </cell>
          <cell r="T413">
            <v>35.569031440000003</v>
          </cell>
          <cell r="U413">
            <v>64.774906889999997</v>
          </cell>
        </row>
        <row r="414">
          <cell r="N414">
            <v>100.07161069</v>
          </cell>
          <cell r="O414">
            <v>3.4804540300000002</v>
          </cell>
          <cell r="T414">
            <v>35.569031440000003</v>
          </cell>
          <cell r="U414">
            <v>64.71746791999999</v>
          </cell>
        </row>
        <row r="415">
          <cell r="N415">
            <v>99.996231019999996</v>
          </cell>
          <cell r="O415">
            <v>3.4839809399999999</v>
          </cell>
          <cell r="T415">
            <v>35.554351310000001</v>
          </cell>
          <cell r="U415">
            <v>64.688748430000004</v>
          </cell>
        </row>
        <row r="416">
          <cell r="N416">
            <v>100.07161069</v>
          </cell>
          <cell r="O416">
            <v>3.45694005</v>
          </cell>
          <cell r="T416">
            <v>35.536001159999998</v>
          </cell>
          <cell r="U416">
            <v>64.695928299999991</v>
          </cell>
        </row>
        <row r="417">
          <cell r="N417">
            <v>100.05276576999999</v>
          </cell>
          <cell r="O417">
            <v>3.4663463999999999</v>
          </cell>
          <cell r="T417">
            <v>35.580041530000003</v>
          </cell>
          <cell r="U417">
            <v>64.660028939999989</v>
          </cell>
        </row>
        <row r="418">
          <cell r="N418">
            <v>100.07161069</v>
          </cell>
          <cell r="O418">
            <v>3.4698733100000001</v>
          </cell>
          <cell r="T418">
            <v>35.598391679999999</v>
          </cell>
          <cell r="U418">
            <v>64.61694971</v>
          </cell>
        </row>
        <row r="419">
          <cell r="N419">
            <v>100.09045561000001</v>
          </cell>
          <cell r="O419">
            <v>3.4628194900000002</v>
          </cell>
          <cell r="T419">
            <v>35.580041530000003</v>
          </cell>
          <cell r="U419">
            <v>64.624129589999995</v>
          </cell>
        </row>
        <row r="420">
          <cell r="N420">
            <v>100.12814545000001</v>
          </cell>
          <cell r="O420">
            <v>3.4734002099999999</v>
          </cell>
          <cell r="T420">
            <v>35.591051620000002</v>
          </cell>
          <cell r="U420">
            <v>64.588230229999994</v>
          </cell>
        </row>
        <row r="421">
          <cell r="N421">
            <v>100.10930053</v>
          </cell>
          <cell r="O421">
            <v>3.4734002099999999</v>
          </cell>
          <cell r="T421">
            <v>35.572701469999998</v>
          </cell>
          <cell r="U421">
            <v>64.545151000000004</v>
          </cell>
        </row>
        <row r="422">
          <cell r="N422">
            <v>100.12814545000001</v>
          </cell>
          <cell r="O422">
            <v>3.4592925800000001</v>
          </cell>
          <cell r="T422">
            <v>35.521321039999997</v>
          </cell>
          <cell r="U422">
            <v>64.279495749999995</v>
          </cell>
        </row>
        <row r="423">
          <cell r="N423">
            <v>100.09045561000001</v>
          </cell>
          <cell r="O423">
            <v>3.4592925800000001</v>
          </cell>
          <cell r="T423">
            <v>35.524991069999999</v>
          </cell>
          <cell r="U423">
            <v>64.394373700000003</v>
          </cell>
        </row>
        <row r="424">
          <cell r="N424">
            <v>100.12814545000001</v>
          </cell>
          <cell r="O424">
            <v>3.7414452499999999</v>
          </cell>
          <cell r="T424">
            <v>35.50297089</v>
          </cell>
          <cell r="U424">
            <v>64.250776260000009</v>
          </cell>
        </row>
        <row r="425">
          <cell r="N425">
            <v>100.10930053</v>
          </cell>
          <cell r="O425">
            <v>3.47692712</v>
          </cell>
          <cell r="T425">
            <v>35.488290759999998</v>
          </cell>
          <cell r="U425">
            <v>64.042559990000001</v>
          </cell>
        </row>
        <row r="426">
          <cell r="N426">
            <v>100.03392085</v>
          </cell>
          <cell r="O426">
            <v>3.3758211500000002</v>
          </cell>
          <cell r="T426">
            <v>35.447920430000003</v>
          </cell>
          <cell r="U426">
            <v>63.999480759999997</v>
          </cell>
        </row>
        <row r="427">
          <cell r="N427">
            <v>100.09045561000001</v>
          </cell>
          <cell r="O427">
            <v>3.37464678</v>
          </cell>
          <cell r="T427">
            <v>35.447920430000003</v>
          </cell>
          <cell r="U427">
            <v>63.719465769999999</v>
          </cell>
        </row>
        <row r="428">
          <cell r="N428">
            <v>100.10930053</v>
          </cell>
          <cell r="O428">
            <v>3.3640660599999999</v>
          </cell>
          <cell r="T428">
            <v>35.414890149999998</v>
          </cell>
          <cell r="U428">
            <v>63.805624229999999</v>
          </cell>
        </row>
        <row r="429">
          <cell r="N429">
            <v>100.05276576999999</v>
          </cell>
          <cell r="O429">
            <v>3.37464678</v>
          </cell>
          <cell r="T429">
            <v>35.400210029999997</v>
          </cell>
          <cell r="U429">
            <v>63.776904739999999</v>
          </cell>
        </row>
        <row r="430">
          <cell r="N430">
            <v>99.770091989999997</v>
          </cell>
          <cell r="O430">
            <v>3.3711198700000002</v>
          </cell>
          <cell r="T430">
            <v>35.385529910000002</v>
          </cell>
          <cell r="U430">
            <v>63.791264490000003</v>
          </cell>
        </row>
        <row r="431">
          <cell r="N431">
            <v>99.958541179999997</v>
          </cell>
          <cell r="O431">
            <v>3.36759297</v>
          </cell>
          <cell r="T431">
            <v>35.385529910000002</v>
          </cell>
          <cell r="U431">
            <v>63.791264490000003</v>
          </cell>
        </row>
        <row r="432">
          <cell r="N432">
            <v>99.902006420000006</v>
          </cell>
          <cell r="O432">
            <v>3.3711198700000002</v>
          </cell>
          <cell r="T432">
            <v>35.341489539999998</v>
          </cell>
          <cell r="U432">
            <v>63.626127439999998</v>
          </cell>
        </row>
        <row r="433">
          <cell r="N433">
            <v>99.8831615</v>
          </cell>
          <cell r="O433">
            <v>3.3781736900000001</v>
          </cell>
          <cell r="T433">
            <v>35.330479449999999</v>
          </cell>
          <cell r="U433">
            <v>63.676386540000003</v>
          </cell>
        </row>
        <row r="434">
          <cell r="N434">
            <v>99.939696260000005</v>
          </cell>
          <cell r="O434">
            <v>3.37464678</v>
          </cell>
          <cell r="T434">
            <v>35.341489539999998</v>
          </cell>
          <cell r="U434">
            <v>63.331752710000004</v>
          </cell>
        </row>
        <row r="435">
          <cell r="N435">
            <v>99.920851339999999</v>
          </cell>
          <cell r="O435">
            <v>3.3781736900000001</v>
          </cell>
          <cell r="T435">
            <v>35.301119200000002</v>
          </cell>
          <cell r="U435">
            <v>63.410731290000001</v>
          </cell>
        </row>
        <row r="436">
          <cell r="N436">
            <v>99.902006420000006</v>
          </cell>
          <cell r="O436">
            <v>3.3887544200000002</v>
          </cell>
          <cell r="T436">
            <v>35.286439080000001</v>
          </cell>
          <cell r="U436">
            <v>63.425091039999998</v>
          </cell>
        </row>
        <row r="437">
          <cell r="N437">
            <v>99.864316579999993</v>
          </cell>
          <cell r="O437">
            <v>3.4734002099999999</v>
          </cell>
          <cell r="T437">
            <v>35.290109110000003</v>
          </cell>
          <cell r="U437">
            <v>63.475350140000003</v>
          </cell>
        </row>
        <row r="438">
          <cell r="N438">
            <v>99.864316579999993</v>
          </cell>
          <cell r="O438">
            <v>3.4592925800000001</v>
          </cell>
          <cell r="T438">
            <v>35.26074887</v>
          </cell>
          <cell r="U438">
            <v>63.446630650000003</v>
          </cell>
        </row>
        <row r="439">
          <cell r="N439">
            <v>99.864316579999993</v>
          </cell>
          <cell r="O439">
            <v>3.4592925800000001</v>
          </cell>
          <cell r="T439">
            <v>35.235058649999999</v>
          </cell>
          <cell r="U439">
            <v>63.417911169999996</v>
          </cell>
        </row>
        <row r="440">
          <cell r="N440">
            <v>99.845471660000001</v>
          </cell>
          <cell r="O440">
            <v>3.4555050899999999</v>
          </cell>
          <cell r="T440">
            <v>35.216708500000003</v>
          </cell>
          <cell r="U440">
            <v>63.425091039999998</v>
          </cell>
        </row>
        <row r="441">
          <cell r="N441">
            <v>99.845471660000001</v>
          </cell>
          <cell r="O441">
            <v>3.4592925800000001</v>
          </cell>
          <cell r="T441">
            <v>35.238728680000001</v>
          </cell>
          <cell r="U441">
            <v>63.188155279999997</v>
          </cell>
        </row>
        <row r="442">
          <cell r="N442">
            <v>99.864316579999993</v>
          </cell>
          <cell r="O442">
            <v>3.4628194900000002</v>
          </cell>
          <cell r="T442">
            <v>35.231388619999997</v>
          </cell>
          <cell r="U442">
            <v>63.209694890000002</v>
          </cell>
        </row>
        <row r="443">
          <cell r="N443">
            <v>99.902006420000006</v>
          </cell>
          <cell r="O443">
            <v>3.3781736900000001</v>
          </cell>
          <cell r="T443">
            <v>35.198358349999999</v>
          </cell>
          <cell r="U443">
            <v>63.044557849999997</v>
          </cell>
        </row>
        <row r="444">
          <cell r="N444">
            <v>99.939696260000005</v>
          </cell>
          <cell r="O444">
            <v>3.3993351399999998</v>
          </cell>
          <cell r="T444">
            <v>35.209368439999999</v>
          </cell>
          <cell r="U444">
            <v>63.05891759</v>
          </cell>
        </row>
        <row r="445">
          <cell r="N445">
            <v>99.902006420000006</v>
          </cell>
          <cell r="O445">
            <v>3.3955476500000001</v>
          </cell>
          <cell r="T445">
            <v>35.183678219999997</v>
          </cell>
          <cell r="U445">
            <v>63.066097460000002</v>
          </cell>
        </row>
        <row r="446">
          <cell r="N446">
            <v>99.958541179999997</v>
          </cell>
          <cell r="O446">
            <v>3.4063889600000001</v>
          </cell>
          <cell r="T446">
            <v>35.198358349999999</v>
          </cell>
          <cell r="U446">
            <v>63.08763708</v>
          </cell>
        </row>
        <row r="447">
          <cell r="N447">
            <v>99.958541179999997</v>
          </cell>
          <cell r="O447">
            <v>3.3887544200000002</v>
          </cell>
          <cell r="T447">
            <v>35.202028380000002</v>
          </cell>
          <cell r="U447">
            <v>63.094816950000002</v>
          </cell>
        </row>
        <row r="448">
          <cell r="N448">
            <v>100.05276576999999</v>
          </cell>
          <cell r="O448">
            <v>3.3922813199999999</v>
          </cell>
          <cell r="T448">
            <v>35.183678219999997</v>
          </cell>
          <cell r="U448">
            <v>63.05891759</v>
          </cell>
        </row>
        <row r="449">
          <cell r="N449">
            <v>100.01507594</v>
          </cell>
          <cell r="O449">
            <v>3.3958082300000001</v>
          </cell>
          <cell r="T449">
            <v>35.168998100000003</v>
          </cell>
          <cell r="U449">
            <v>63.023018229999998</v>
          </cell>
        </row>
        <row r="450">
          <cell r="N450">
            <v>99.996231019999996</v>
          </cell>
          <cell r="O450">
            <v>3.40286205</v>
          </cell>
          <cell r="T450">
            <v>35.213038470000001</v>
          </cell>
          <cell r="U450">
            <v>62.994298749999999</v>
          </cell>
        </row>
        <row r="451">
          <cell r="N451">
            <v>100.05276576999999</v>
          </cell>
          <cell r="O451">
            <v>3.3993351399999998</v>
          </cell>
          <cell r="T451">
            <v>35.205698409999997</v>
          </cell>
          <cell r="U451">
            <v>62.944039650000001</v>
          </cell>
        </row>
        <row r="452">
          <cell r="N452">
            <v>99.996231019999996</v>
          </cell>
          <cell r="O452">
            <v>3.4204965899999999</v>
          </cell>
          <cell r="T452">
            <v>35.17633816</v>
          </cell>
          <cell r="U452">
            <v>63.00147862</v>
          </cell>
        </row>
        <row r="453">
          <cell r="N453">
            <v>100.03392085</v>
          </cell>
          <cell r="O453">
            <v>3.4099158699999998</v>
          </cell>
          <cell r="T453">
            <v>35.213038470000001</v>
          </cell>
          <cell r="U453">
            <v>62.91532016</v>
          </cell>
        </row>
        <row r="454">
          <cell r="N454">
            <v>99.996231019999996</v>
          </cell>
          <cell r="O454">
            <v>3.4381311299999999</v>
          </cell>
          <cell r="T454">
            <v>35.18734826</v>
          </cell>
          <cell r="U454">
            <v>62.929679899999996</v>
          </cell>
        </row>
        <row r="455">
          <cell r="N455">
            <v>100.03392085</v>
          </cell>
          <cell r="O455">
            <v>3.4381311299999999</v>
          </cell>
          <cell r="T455">
            <v>35.15064795</v>
          </cell>
          <cell r="U455">
            <v>62.872240929999997</v>
          </cell>
        </row>
        <row r="456">
          <cell r="N456">
            <v>100.03392085</v>
          </cell>
          <cell r="O456">
            <v>3.4592925800000001</v>
          </cell>
          <cell r="T456">
            <v>35.183678219999997</v>
          </cell>
          <cell r="U456">
            <v>62.814801959999997</v>
          </cell>
        </row>
        <row r="457">
          <cell r="N457">
            <v>100.01507594</v>
          </cell>
          <cell r="O457">
            <v>3.4675207700000001</v>
          </cell>
          <cell r="T457">
            <v>35.15064795</v>
          </cell>
          <cell r="U457">
            <v>62.743003250000001</v>
          </cell>
        </row>
        <row r="458">
          <cell r="N458">
            <v>100.03392085</v>
          </cell>
          <cell r="O458">
            <v>3.4875078500000001</v>
          </cell>
          <cell r="T458">
            <v>35.073577309999997</v>
          </cell>
          <cell r="U458">
            <v>62.764542859999999</v>
          </cell>
        </row>
        <row r="459">
          <cell r="N459">
            <v>99.996231019999996</v>
          </cell>
          <cell r="O459">
            <v>3.4910347600000002</v>
          </cell>
          <cell r="T459">
            <v>35.084587399999997</v>
          </cell>
          <cell r="U459">
            <v>62.951219520000002</v>
          </cell>
        </row>
        <row r="460">
          <cell r="N460">
            <v>99.958541179999997</v>
          </cell>
          <cell r="O460">
            <v>3.5051423900000001</v>
          </cell>
          <cell r="T460">
            <v>35.033206970000002</v>
          </cell>
          <cell r="U460">
            <v>62.355290189999998</v>
          </cell>
        </row>
        <row r="461">
          <cell r="N461">
            <v>99.977386100000004</v>
          </cell>
          <cell r="O461">
            <v>3.5048818000000002</v>
          </cell>
          <cell r="T461">
            <v>35.036876999999997</v>
          </cell>
          <cell r="U461">
            <v>62.821981829999999</v>
          </cell>
        </row>
        <row r="462">
          <cell r="N462">
            <v>99.958541179999997</v>
          </cell>
          <cell r="O462">
            <v>3.5225163400000001</v>
          </cell>
          <cell r="T462">
            <v>34.996506670000002</v>
          </cell>
          <cell r="U462">
            <v>63.109176689999998</v>
          </cell>
        </row>
        <row r="463">
          <cell r="N463">
            <v>99.939696260000005</v>
          </cell>
          <cell r="O463">
            <v>3.54041147</v>
          </cell>
          <cell r="T463">
            <v>34.941456209999998</v>
          </cell>
          <cell r="U463">
            <v>62.312210960000002</v>
          </cell>
        </row>
        <row r="464">
          <cell r="N464">
            <v>99.977386100000004</v>
          </cell>
          <cell r="O464">
            <v>3.5368845599999998</v>
          </cell>
          <cell r="T464">
            <v>34.959806360000002</v>
          </cell>
          <cell r="U464">
            <v>62.319390830000003</v>
          </cell>
        </row>
        <row r="465">
          <cell r="N465">
            <v>99.958541179999997</v>
          </cell>
          <cell r="O465">
            <v>3.54041147</v>
          </cell>
          <cell r="T465">
            <v>34.893745809999999</v>
          </cell>
          <cell r="U465">
            <v>62.577866200000003</v>
          </cell>
        </row>
        <row r="466">
          <cell r="N466">
            <v>99.958541179999997</v>
          </cell>
          <cell r="O466">
            <v>3.52277693</v>
          </cell>
          <cell r="T466">
            <v>34.864385570000003</v>
          </cell>
          <cell r="U466">
            <v>62.534786969999999</v>
          </cell>
        </row>
        <row r="467">
          <cell r="N467">
            <v>99.958541179999997</v>
          </cell>
          <cell r="O467">
            <v>3.5016154799999999</v>
          </cell>
          <cell r="T467">
            <v>34.838695350000002</v>
          </cell>
          <cell r="U467">
            <v>62.455808390000001</v>
          </cell>
        </row>
        <row r="468">
          <cell r="N468">
            <v>99.996231019999996</v>
          </cell>
          <cell r="O468">
            <v>3.5192500199999999</v>
          </cell>
          <cell r="T468">
            <v>34.78731492</v>
          </cell>
          <cell r="U468">
            <v>62.419909029999999</v>
          </cell>
        </row>
        <row r="469">
          <cell r="N469">
            <v>100.03392085</v>
          </cell>
          <cell r="O469">
            <v>3.5121962099999999</v>
          </cell>
          <cell r="T469">
            <v>34.754284650000002</v>
          </cell>
          <cell r="U469">
            <v>62.556326589999998</v>
          </cell>
        </row>
        <row r="470">
          <cell r="N470">
            <v>99.977386100000004</v>
          </cell>
          <cell r="O470">
            <v>3.5157231100000002</v>
          </cell>
          <cell r="T470">
            <v>34.776304830000001</v>
          </cell>
          <cell r="U470">
            <v>62.462988260000003</v>
          </cell>
        </row>
        <row r="471">
          <cell r="N471">
            <v>100.01507594</v>
          </cell>
          <cell r="O471">
            <v>3.50135489</v>
          </cell>
          <cell r="T471">
            <v>34.732264469999997</v>
          </cell>
          <cell r="U471">
            <v>62.376829800000003</v>
          </cell>
        </row>
        <row r="472">
          <cell r="N472">
            <v>99.996231019999996</v>
          </cell>
          <cell r="O472">
            <v>3.5016154799999999</v>
          </cell>
          <cell r="T472">
            <v>34.71391431</v>
          </cell>
          <cell r="U472">
            <v>62.312210960000002</v>
          </cell>
        </row>
        <row r="473">
          <cell r="N473">
            <v>99.958541179999997</v>
          </cell>
          <cell r="O473">
            <v>3.4875078500000001</v>
          </cell>
          <cell r="T473">
            <v>34.71391431</v>
          </cell>
          <cell r="U473">
            <v>62.520427230000003</v>
          </cell>
        </row>
        <row r="474">
          <cell r="N474">
            <v>99.939696260000005</v>
          </cell>
          <cell r="O474">
            <v>3.5157231100000002</v>
          </cell>
          <cell r="T474">
            <v>34.688224099999999</v>
          </cell>
          <cell r="U474">
            <v>62.398369410000001</v>
          </cell>
        </row>
        <row r="475">
          <cell r="N475">
            <v>99.958541179999997</v>
          </cell>
          <cell r="O475">
            <v>3.5168974899999998</v>
          </cell>
          <cell r="T475">
            <v>34.666203920000001</v>
          </cell>
          <cell r="U475">
            <v>62.333750569999999</v>
          </cell>
        </row>
        <row r="476">
          <cell r="N476">
            <v>99.958541179999997</v>
          </cell>
          <cell r="O476">
            <v>3.5263038400000002</v>
          </cell>
          <cell r="T476">
            <v>34.699234189999999</v>
          </cell>
          <cell r="U476">
            <v>62.226052500000002</v>
          </cell>
        </row>
        <row r="477">
          <cell r="N477">
            <v>100.01507594</v>
          </cell>
          <cell r="O477">
            <v>3.5239513000000002</v>
          </cell>
          <cell r="T477">
            <v>34.662533889999999</v>
          </cell>
          <cell r="U477">
            <v>62.211692759999998</v>
          </cell>
        </row>
        <row r="478">
          <cell r="N478">
            <v>99.977386100000004</v>
          </cell>
          <cell r="O478">
            <v>3.53805894</v>
          </cell>
          <cell r="T478">
            <v>34.655193820000001</v>
          </cell>
          <cell r="U478">
            <v>62.111174560000002</v>
          </cell>
        </row>
        <row r="479">
          <cell r="N479">
            <v>100.01507594</v>
          </cell>
          <cell r="O479">
            <v>3.5189894399999999</v>
          </cell>
          <cell r="T479">
            <v>34.644183730000002</v>
          </cell>
          <cell r="U479">
            <v>62.068095329999998</v>
          </cell>
        </row>
        <row r="480">
          <cell r="N480">
            <v>100.01507594</v>
          </cell>
          <cell r="O480">
            <v>3.5189894399999999</v>
          </cell>
          <cell r="T480">
            <v>34.633173640000003</v>
          </cell>
          <cell r="U480">
            <v>62.010656349999998</v>
          </cell>
        </row>
        <row r="481">
          <cell r="N481">
            <v>99.996231019999996</v>
          </cell>
          <cell r="O481">
            <v>3.5121962099999999</v>
          </cell>
          <cell r="T481">
            <v>34.596473340000003</v>
          </cell>
          <cell r="U481">
            <v>61.938857640000002</v>
          </cell>
        </row>
        <row r="482">
          <cell r="N482">
            <v>100.03392085</v>
          </cell>
          <cell r="O482">
            <v>3.5086693000000002</v>
          </cell>
          <cell r="T482">
            <v>34.537752849999997</v>
          </cell>
          <cell r="U482">
            <v>61.529604970000001</v>
          </cell>
        </row>
        <row r="483">
          <cell r="N483">
            <v>99.977386100000004</v>
          </cell>
          <cell r="O483">
            <v>3.5084087099999999</v>
          </cell>
          <cell r="T483">
            <v>34.534082820000002</v>
          </cell>
          <cell r="U483">
            <v>61.529604970000001</v>
          </cell>
        </row>
        <row r="484">
          <cell r="N484">
            <v>99.996231019999996</v>
          </cell>
          <cell r="O484">
            <v>3.49456166</v>
          </cell>
          <cell r="T484">
            <v>34.501052540000003</v>
          </cell>
          <cell r="U484">
            <v>61.407547149999999</v>
          </cell>
        </row>
        <row r="485">
          <cell r="N485">
            <v>100.01507594</v>
          </cell>
          <cell r="O485">
            <v>3.49456166</v>
          </cell>
          <cell r="T485">
            <v>34.48270239</v>
          </cell>
          <cell r="U485">
            <v>61.220870499999997</v>
          </cell>
        </row>
        <row r="486">
          <cell r="N486">
            <v>99.977386100000004</v>
          </cell>
          <cell r="O486">
            <v>3.4816284</v>
          </cell>
          <cell r="T486">
            <v>34.464352239999997</v>
          </cell>
          <cell r="U486">
            <v>61.249589980000003</v>
          </cell>
        </row>
        <row r="487">
          <cell r="N487">
            <v>100.03392085</v>
          </cell>
          <cell r="O487">
            <v>3.4992629499999999</v>
          </cell>
          <cell r="T487">
            <v>34.449672110000002</v>
          </cell>
          <cell r="U487">
            <v>61.271129600000002</v>
          </cell>
        </row>
        <row r="488">
          <cell r="N488">
            <v>100.03392085</v>
          </cell>
          <cell r="O488">
            <v>3.5051423900000001</v>
          </cell>
          <cell r="T488">
            <v>34.416641839999997</v>
          </cell>
          <cell r="U488">
            <v>61.00547435</v>
          </cell>
        </row>
        <row r="489">
          <cell r="N489">
            <v>100.05276576999999</v>
          </cell>
          <cell r="O489">
            <v>3.5086693000000002</v>
          </cell>
          <cell r="T489">
            <v>34.401961720000003</v>
          </cell>
          <cell r="U489">
            <v>61.027013969999999</v>
          </cell>
        </row>
        <row r="490">
          <cell r="N490">
            <v>100.07161069</v>
          </cell>
          <cell r="O490">
            <v>3.5016154799999999</v>
          </cell>
          <cell r="T490">
            <v>34.405631749999998</v>
          </cell>
          <cell r="U490">
            <v>60.388005409999998</v>
          </cell>
        </row>
        <row r="491">
          <cell r="N491">
            <v>100.01507594</v>
          </cell>
          <cell r="O491">
            <v>3.5192500199999999</v>
          </cell>
          <cell r="T491">
            <v>34.368931439999997</v>
          </cell>
          <cell r="U491">
            <v>61.048553579999997</v>
          </cell>
        </row>
        <row r="492">
          <cell r="N492">
            <v>100.07161069</v>
          </cell>
          <cell r="O492">
            <v>3.52277693</v>
          </cell>
          <cell r="T492">
            <v>34.339571200000002</v>
          </cell>
          <cell r="U492">
            <v>60.811617830000003</v>
          </cell>
        </row>
        <row r="493">
          <cell r="N493">
            <v>100.03392085</v>
          </cell>
          <cell r="O493">
            <v>3.5192500199999999</v>
          </cell>
          <cell r="T493">
            <v>34.317551020000003</v>
          </cell>
          <cell r="U493">
            <v>60.854697049999999</v>
          </cell>
        </row>
        <row r="494">
          <cell r="N494">
            <v>100.05276576999999</v>
          </cell>
          <cell r="O494">
            <v>3.49456166</v>
          </cell>
          <cell r="T494">
            <v>34.321221049999998</v>
          </cell>
          <cell r="U494">
            <v>60.804437950000001</v>
          </cell>
        </row>
        <row r="495">
          <cell r="N495">
            <v>100.07161069</v>
          </cell>
          <cell r="O495">
            <v>3.4766665400000001</v>
          </cell>
          <cell r="T495">
            <v>34.31388098</v>
          </cell>
          <cell r="U495">
            <v>60.675200269999998</v>
          </cell>
        </row>
        <row r="496">
          <cell r="N496">
            <v>100.09045561000001</v>
          </cell>
          <cell r="O496">
            <v>3.4734002099999999</v>
          </cell>
          <cell r="T496">
            <v>34.269840619999997</v>
          </cell>
          <cell r="U496">
            <v>60.51006323</v>
          </cell>
        </row>
        <row r="497">
          <cell r="N497">
            <v>100.09045561000001</v>
          </cell>
          <cell r="O497">
            <v>3.47692712</v>
          </cell>
          <cell r="T497">
            <v>34.233140310000003</v>
          </cell>
          <cell r="U497">
            <v>60.545962580000001</v>
          </cell>
        </row>
        <row r="498">
          <cell r="N498">
            <v>100.01507594</v>
          </cell>
          <cell r="O498">
            <v>3.4734002099999999</v>
          </cell>
          <cell r="T498">
            <v>34.211120129999998</v>
          </cell>
          <cell r="U498">
            <v>60.51006323</v>
          </cell>
        </row>
        <row r="499">
          <cell r="N499">
            <v>100.03392085</v>
          </cell>
          <cell r="O499">
            <v>3.4663463999999999</v>
          </cell>
          <cell r="T499">
            <v>34.196440010000003</v>
          </cell>
          <cell r="U499">
            <v>60.517243100000002</v>
          </cell>
        </row>
        <row r="500">
          <cell r="N500">
            <v>99.902006420000006</v>
          </cell>
          <cell r="O500">
            <v>3.4804540300000002</v>
          </cell>
          <cell r="T500">
            <v>34.152399639999999</v>
          </cell>
          <cell r="U500">
            <v>60.438264510000003</v>
          </cell>
        </row>
        <row r="501">
          <cell r="N501">
            <v>99.920851339999999</v>
          </cell>
          <cell r="O501">
            <v>3.47692712</v>
          </cell>
          <cell r="T501">
            <v>34.112029309999997</v>
          </cell>
          <cell r="U501">
            <v>60.244407979999998</v>
          </cell>
        </row>
        <row r="502">
          <cell r="N502">
            <v>99.902006420000006</v>
          </cell>
          <cell r="O502">
            <v>3.5048818000000002</v>
          </cell>
          <cell r="T502">
            <v>34.148729609999997</v>
          </cell>
          <cell r="U502">
            <v>60.107990430000001</v>
          </cell>
        </row>
        <row r="503">
          <cell r="N503">
            <v>99.8831615</v>
          </cell>
          <cell r="O503">
            <v>3.5192500199999999</v>
          </cell>
          <cell r="T503">
            <v>34.170749790000002</v>
          </cell>
          <cell r="U503">
            <v>59.978752739999997</v>
          </cell>
        </row>
        <row r="504">
          <cell r="N504">
            <v>99.8831615</v>
          </cell>
          <cell r="O504">
            <v>3.56862674</v>
          </cell>
          <cell r="T504">
            <v>34.101019209999997</v>
          </cell>
          <cell r="U504">
            <v>60.000292360000003</v>
          </cell>
        </row>
        <row r="505">
          <cell r="N505">
            <v>99.788936910000004</v>
          </cell>
          <cell r="O505">
            <v>4.1964164300000002</v>
          </cell>
          <cell r="T505">
            <v>34.101019209999997</v>
          </cell>
          <cell r="U505">
            <v>59.964393000000001</v>
          </cell>
        </row>
        <row r="506">
          <cell r="N506">
            <v>99.732402149999999</v>
          </cell>
          <cell r="O506">
            <v>5.8354805699999996</v>
          </cell>
          <cell r="T506">
            <v>34.045968760000001</v>
          </cell>
          <cell r="U506">
            <v>59.863874799999998</v>
          </cell>
        </row>
        <row r="507">
          <cell r="N507">
            <v>99.732402149999999</v>
          </cell>
          <cell r="O507">
            <v>7.7390273599999997</v>
          </cell>
          <cell r="T507">
            <v>34.03128864</v>
          </cell>
          <cell r="U507">
            <v>59.863874799999998</v>
          </cell>
        </row>
        <row r="508">
          <cell r="N508">
            <v>99.657022470000001</v>
          </cell>
          <cell r="O508">
            <v>9.6598329800000009</v>
          </cell>
          <cell r="T508">
            <v>33.990918299999997</v>
          </cell>
          <cell r="U508">
            <v>59.820795570000001</v>
          </cell>
        </row>
        <row r="509">
          <cell r="N509">
            <v>99.487418199999993</v>
          </cell>
          <cell r="O509">
            <v>11.49331518</v>
          </cell>
          <cell r="T509">
            <v>33.965228089999997</v>
          </cell>
          <cell r="U509">
            <v>59.72745725</v>
          </cell>
        </row>
        <row r="510">
          <cell r="N510">
            <v>98.771311269999998</v>
          </cell>
          <cell r="O510">
            <v>13.155371989999999</v>
          </cell>
          <cell r="T510">
            <v>33.906507599999998</v>
          </cell>
          <cell r="U510">
            <v>59.504881230000002</v>
          </cell>
        </row>
        <row r="511">
          <cell r="N511">
            <v>98.94091555</v>
          </cell>
          <cell r="O511">
            <v>14.682486520000001</v>
          </cell>
          <cell r="T511">
            <v>33.891827480000003</v>
          </cell>
          <cell r="U511">
            <v>59.504881230000002</v>
          </cell>
        </row>
        <row r="512">
          <cell r="N512">
            <v>98.790156190000005</v>
          </cell>
          <cell r="O512">
            <v>16.094347320000001</v>
          </cell>
          <cell r="T512">
            <v>33.888157450000001</v>
          </cell>
          <cell r="U512">
            <v>59.497701360000001</v>
          </cell>
        </row>
        <row r="513">
          <cell r="N513">
            <v>98.450947650000003</v>
          </cell>
          <cell r="O513">
            <v>17.36186833</v>
          </cell>
          <cell r="T513">
            <v>33.873477319999999</v>
          </cell>
          <cell r="U513">
            <v>59.468981880000001</v>
          </cell>
        </row>
        <row r="514">
          <cell r="N514">
            <v>97.885600080000003</v>
          </cell>
          <cell r="O514">
            <v>18.524112840000001</v>
          </cell>
          <cell r="T514">
            <v>33.86246723</v>
          </cell>
          <cell r="U514">
            <v>59.583859820000001</v>
          </cell>
        </row>
        <row r="515">
          <cell r="N515">
            <v>97.791375490000007</v>
          </cell>
          <cell r="O515">
            <v>19.57423202</v>
          </cell>
          <cell r="T515">
            <v>33.866137260000002</v>
          </cell>
          <cell r="U515">
            <v>59.476161750000003</v>
          </cell>
        </row>
        <row r="516">
          <cell r="N516">
            <v>97.640616140000006</v>
          </cell>
          <cell r="O516">
            <v>20.535417079999998</v>
          </cell>
          <cell r="T516">
            <v>33.858797199999998</v>
          </cell>
          <cell r="U516">
            <v>59.433082519999999</v>
          </cell>
        </row>
        <row r="517">
          <cell r="N517">
            <v>96.867974470000007</v>
          </cell>
          <cell r="O517">
            <v>21.418798639999999</v>
          </cell>
          <cell r="T517">
            <v>33.818426870000003</v>
          </cell>
          <cell r="U517">
            <v>59.397183159999997</v>
          </cell>
        </row>
        <row r="518">
          <cell r="N518">
            <v>96.340316740000006</v>
          </cell>
          <cell r="O518">
            <v>22.140701359999998</v>
          </cell>
          <cell r="T518">
            <v>33.770716470000004</v>
          </cell>
          <cell r="U518">
            <v>59.339744189999998</v>
          </cell>
        </row>
        <row r="519">
          <cell r="N519">
            <v>95.096552119999998</v>
          </cell>
          <cell r="O519">
            <v>22.760067830000001</v>
          </cell>
          <cell r="T519">
            <v>33.756036350000002</v>
          </cell>
          <cell r="U519">
            <v>59.311024709999998</v>
          </cell>
        </row>
        <row r="520">
          <cell r="N520">
            <v>95.209621630000001</v>
          </cell>
          <cell r="O520">
            <v>23.316584049999999</v>
          </cell>
          <cell r="T520">
            <v>33.726676099999999</v>
          </cell>
          <cell r="U520">
            <v>59.303844839999996</v>
          </cell>
        </row>
        <row r="521">
          <cell r="N521">
            <v>94.681963910000007</v>
          </cell>
          <cell r="O521">
            <v>23.812869320000001</v>
          </cell>
          <cell r="T521">
            <v>33.726676099999999</v>
          </cell>
          <cell r="U521">
            <v>58.980750630000003</v>
          </cell>
        </row>
        <row r="522">
          <cell r="N522">
            <v>93.777407830000001</v>
          </cell>
          <cell r="O522">
            <v>24.242465469999999</v>
          </cell>
          <cell r="T522">
            <v>33.686305769999997</v>
          </cell>
          <cell r="U522">
            <v>59.016649979999997</v>
          </cell>
        </row>
        <row r="523">
          <cell r="N523">
            <v>93.62664848</v>
          </cell>
          <cell r="O523">
            <v>24.636748789999999</v>
          </cell>
          <cell r="T523">
            <v>33.664285589999999</v>
          </cell>
          <cell r="U523">
            <v>58.636116800000003</v>
          </cell>
        </row>
        <row r="524">
          <cell r="N524">
            <v>92.948231429999993</v>
          </cell>
          <cell r="O524">
            <v>24.995826959999999</v>
          </cell>
          <cell r="T524">
            <v>33.623915250000003</v>
          </cell>
          <cell r="U524">
            <v>58.672016159999998</v>
          </cell>
        </row>
        <row r="525">
          <cell r="N525">
            <v>92.326349129999997</v>
          </cell>
          <cell r="O525">
            <v>25.305583800000001</v>
          </cell>
          <cell r="T525">
            <v>33.583544920000001</v>
          </cell>
          <cell r="U525">
            <v>58.693555770000003</v>
          </cell>
        </row>
        <row r="526">
          <cell r="N526">
            <v>91.553707489999994</v>
          </cell>
          <cell r="O526">
            <v>25.555530019999999</v>
          </cell>
          <cell r="T526">
            <v>33.587214950000003</v>
          </cell>
          <cell r="U526">
            <v>58.262763489999998</v>
          </cell>
        </row>
        <row r="527">
          <cell r="N527">
            <v>91.516017660000003</v>
          </cell>
          <cell r="O527">
            <v>25.791596219999999</v>
          </cell>
          <cell r="T527">
            <v>33.561524730000002</v>
          </cell>
          <cell r="U527">
            <v>58.348921949999998</v>
          </cell>
        </row>
        <row r="528">
          <cell r="N528">
            <v>90.856445530000002</v>
          </cell>
          <cell r="O528">
            <v>26.01385475</v>
          </cell>
          <cell r="T528">
            <v>33.524824430000002</v>
          </cell>
          <cell r="U528">
            <v>58.413540789999999</v>
          </cell>
        </row>
        <row r="529">
          <cell r="N529">
            <v>90.460702249999997</v>
          </cell>
          <cell r="O529">
            <v>26.208173009999999</v>
          </cell>
          <cell r="T529">
            <v>33.554184669999998</v>
          </cell>
          <cell r="U529">
            <v>58.076086840000002</v>
          </cell>
        </row>
        <row r="530">
          <cell r="N530">
            <v>89.801130130000004</v>
          </cell>
          <cell r="O530">
            <v>26.342698819999999</v>
          </cell>
          <cell r="T530">
            <v>33.462433910000001</v>
          </cell>
          <cell r="U530">
            <v>57.954029030000001</v>
          </cell>
        </row>
        <row r="531">
          <cell r="N531">
            <v>89.669215710000003</v>
          </cell>
          <cell r="O531">
            <v>26.498625399999998</v>
          </cell>
          <cell r="T531">
            <v>33.440413730000003</v>
          </cell>
          <cell r="U531">
            <v>57.968388769999997</v>
          </cell>
        </row>
        <row r="532">
          <cell r="N532">
            <v>88.425451150000001</v>
          </cell>
          <cell r="O532">
            <v>26.61925128</v>
          </cell>
          <cell r="T532">
            <v>33.381693239999997</v>
          </cell>
          <cell r="U532">
            <v>57.975568639999999</v>
          </cell>
        </row>
        <row r="533">
          <cell r="N533">
            <v>88.538520649999995</v>
          </cell>
          <cell r="O533">
            <v>26.757564439999999</v>
          </cell>
          <cell r="T533">
            <v>33.37435318</v>
          </cell>
          <cell r="U533">
            <v>57.516056880000001</v>
          </cell>
        </row>
        <row r="534">
          <cell r="N534">
            <v>88.387761310000002</v>
          </cell>
          <cell r="O534">
            <v>26.906588469999999</v>
          </cell>
          <cell r="T534">
            <v>33.315632690000001</v>
          </cell>
          <cell r="U534">
            <v>57.580675720000002</v>
          </cell>
        </row>
        <row r="535">
          <cell r="N535">
            <v>87.652809529999999</v>
          </cell>
          <cell r="O535">
            <v>27.031045929999998</v>
          </cell>
          <cell r="T535">
            <v>33.293612510000003</v>
          </cell>
          <cell r="U535">
            <v>57.451438039999999</v>
          </cell>
        </row>
        <row r="536">
          <cell r="N536">
            <v>87.143996759999993</v>
          </cell>
          <cell r="O536">
            <v>27.123797319999998</v>
          </cell>
          <cell r="T536">
            <v>33.271592329999997</v>
          </cell>
          <cell r="U536">
            <v>57.207322410000003</v>
          </cell>
        </row>
        <row r="537">
          <cell r="N537">
            <v>86.861322999999999</v>
          </cell>
          <cell r="O537">
            <v>27.19565141</v>
          </cell>
          <cell r="T537">
            <v>33.242232080000001</v>
          </cell>
          <cell r="U537">
            <v>57.257581510000001</v>
          </cell>
        </row>
        <row r="538">
          <cell r="N538">
            <v>86.088681399999999</v>
          </cell>
          <cell r="O538">
            <v>27.270904720000001</v>
          </cell>
          <cell r="T538">
            <v>33.220211900000002</v>
          </cell>
          <cell r="U538">
            <v>57.049365250000001</v>
          </cell>
        </row>
        <row r="539">
          <cell r="N539">
            <v>86.069836479999992</v>
          </cell>
          <cell r="O539">
            <v>27.364265079999999</v>
          </cell>
          <cell r="T539">
            <v>33.176171539999999</v>
          </cell>
          <cell r="U539">
            <v>56.927307429999999</v>
          </cell>
        </row>
        <row r="540">
          <cell r="N540">
            <v>85.108745709999994</v>
          </cell>
          <cell r="O540">
            <v>27.450436159999999</v>
          </cell>
          <cell r="T540">
            <v>33.146811290000002</v>
          </cell>
          <cell r="U540">
            <v>56.999106150000003</v>
          </cell>
        </row>
        <row r="541">
          <cell r="N541">
            <v>85.108745709999994</v>
          </cell>
          <cell r="O541">
            <v>27.55778325</v>
          </cell>
          <cell r="T541">
            <v>33.128461139999999</v>
          </cell>
          <cell r="U541">
            <v>56.75499052</v>
          </cell>
        </row>
        <row r="542">
          <cell r="N542">
            <v>84.694157529999998</v>
          </cell>
          <cell r="O542">
            <v>27.64750935</v>
          </cell>
          <cell r="T542">
            <v>33.135801200000003</v>
          </cell>
          <cell r="U542">
            <v>56.790889880000002</v>
          </cell>
        </row>
        <row r="543">
          <cell r="N543">
            <v>84.336104110000008</v>
          </cell>
          <cell r="O543">
            <v>27.712420099999999</v>
          </cell>
          <cell r="T543">
            <v>33.073410680000002</v>
          </cell>
          <cell r="U543">
            <v>56.733450910000002</v>
          </cell>
        </row>
        <row r="544">
          <cell r="N544">
            <v>83.846136270000002</v>
          </cell>
          <cell r="O544">
            <v>27.759918599999999</v>
          </cell>
          <cell r="T544">
            <v>33.029370319999998</v>
          </cell>
          <cell r="U544">
            <v>56.410356700000001</v>
          </cell>
        </row>
        <row r="545">
          <cell r="N545">
            <v>83.563462520000002</v>
          </cell>
          <cell r="O545">
            <v>27.80776539</v>
          </cell>
          <cell r="T545">
            <v>33.044050439999999</v>
          </cell>
          <cell r="U545">
            <v>56.496515160000001</v>
          </cell>
        </row>
        <row r="546">
          <cell r="N546">
            <v>83.016959929999999</v>
          </cell>
          <cell r="O546">
            <v>27.844963719999999</v>
          </cell>
          <cell r="T546">
            <v>33.040380409999997</v>
          </cell>
          <cell r="U546">
            <v>56.510874899999997</v>
          </cell>
        </row>
        <row r="547">
          <cell r="N547">
            <v>82.82851076</v>
          </cell>
          <cell r="O547">
            <v>27.861067509999998</v>
          </cell>
          <cell r="T547">
            <v>32.966979799999997</v>
          </cell>
          <cell r="U547">
            <v>56.223680049999999</v>
          </cell>
        </row>
        <row r="548">
          <cell r="N548">
            <v>82.206628510000002</v>
          </cell>
          <cell r="O548">
            <v>27.901858609999998</v>
          </cell>
          <cell r="T548">
            <v>32.937619560000002</v>
          </cell>
          <cell r="U548">
            <v>56.295478760000002</v>
          </cell>
        </row>
        <row r="549">
          <cell r="N549">
            <v>82.093559010000007</v>
          </cell>
          <cell r="O549">
            <v>27.94290642</v>
          </cell>
          <cell r="T549">
            <v>32.93394953</v>
          </cell>
          <cell r="U549">
            <v>56.302658639999997</v>
          </cell>
        </row>
        <row r="550">
          <cell r="N550">
            <v>81.358607269999993</v>
          </cell>
          <cell r="O550">
            <v>27.955667630000001</v>
          </cell>
          <cell r="T550">
            <v>32.889909160000002</v>
          </cell>
          <cell r="U550">
            <v>56.252399539999999</v>
          </cell>
        </row>
        <row r="551">
          <cell r="N551">
            <v>81.396297099999998</v>
          </cell>
          <cell r="O551">
            <v>28.0283804</v>
          </cell>
          <cell r="T551">
            <v>32.853208860000002</v>
          </cell>
          <cell r="U551">
            <v>56.302658639999997</v>
          </cell>
        </row>
        <row r="552">
          <cell r="N552">
            <v>80.604810610000001</v>
          </cell>
          <cell r="O552">
            <v>28.055175139999999</v>
          </cell>
          <cell r="T552">
            <v>32.845868799999998</v>
          </cell>
          <cell r="U552">
            <v>56.28829889</v>
          </cell>
        </row>
        <row r="553">
          <cell r="N553">
            <v>80.623655530000008</v>
          </cell>
          <cell r="O553">
            <v>28.09273087</v>
          </cell>
          <cell r="T553">
            <v>32.805498460000003</v>
          </cell>
          <cell r="U553">
            <v>56.259579410000001</v>
          </cell>
        </row>
        <row r="554">
          <cell r="N554">
            <v>80.548275860000004</v>
          </cell>
          <cell r="O554">
            <v>28.13374408</v>
          </cell>
          <cell r="T554">
            <v>32.80182843</v>
          </cell>
          <cell r="U554">
            <v>56.194960569999999</v>
          </cell>
        </row>
        <row r="555">
          <cell r="N555">
            <v>79.737944459999994</v>
          </cell>
          <cell r="O555">
            <v>28.167997579999998</v>
          </cell>
          <cell r="T555">
            <v>32.772468189999998</v>
          </cell>
          <cell r="U555">
            <v>56.223680049999999</v>
          </cell>
        </row>
        <row r="556">
          <cell r="N556">
            <v>79.737944459999994</v>
          </cell>
          <cell r="O556">
            <v>28.205645409999999</v>
          </cell>
          <cell r="T556">
            <v>32.743107950000002</v>
          </cell>
          <cell r="U556">
            <v>56.166241079999999</v>
          </cell>
        </row>
        <row r="557">
          <cell r="N557">
            <v>79.643719879999992</v>
          </cell>
          <cell r="O557">
            <v>28.225766139999998</v>
          </cell>
          <cell r="T557">
            <v>32.699067579999998</v>
          </cell>
          <cell r="U557">
            <v>56.108802109999999</v>
          </cell>
        </row>
        <row r="558">
          <cell r="N558">
            <v>79.304511390000002</v>
          </cell>
          <cell r="O558">
            <v>28.28467015</v>
          </cell>
          <cell r="T558">
            <v>32.669707340000002</v>
          </cell>
          <cell r="U558">
            <v>56.072902759999998</v>
          </cell>
        </row>
        <row r="559">
          <cell r="N559">
            <v>78.758008820000001</v>
          </cell>
          <cell r="O559">
            <v>28.332980939999999</v>
          </cell>
          <cell r="T559">
            <v>32.699067579999998</v>
          </cell>
          <cell r="U559">
            <v>55.99392417</v>
          </cell>
        </row>
        <row r="560">
          <cell r="N560">
            <v>78.588404569999994</v>
          </cell>
          <cell r="O560">
            <v>28.367286449999998</v>
          </cell>
          <cell r="T560">
            <v>32.647687150000003</v>
          </cell>
          <cell r="U560">
            <v>56.051363139999999</v>
          </cell>
        </row>
        <row r="561">
          <cell r="N561">
            <v>77.947677429999999</v>
          </cell>
          <cell r="O561">
            <v>28.401577809999999</v>
          </cell>
          <cell r="T561">
            <v>32.596306730000002</v>
          </cell>
          <cell r="U561">
            <v>55.943665070000002</v>
          </cell>
        </row>
        <row r="562">
          <cell r="N562">
            <v>77.796918099999999</v>
          </cell>
          <cell r="O562">
            <v>28.397227949999998</v>
          </cell>
          <cell r="T562">
            <v>32.585296640000003</v>
          </cell>
          <cell r="U562">
            <v>55.950844940000003</v>
          </cell>
        </row>
        <row r="563">
          <cell r="N563">
            <v>77.589624020000002</v>
          </cell>
          <cell r="O563">
            <v>28.38569618</v>
          </cell>
          <cell r="T563">
            <v>32.563276459999997</v>
          </cell>
          <cell r="U563">
            <v>55.864686489999997</v>
          </cell>
        </row>
        <row r="564">
          <cell r="N564">
            <v>77.363485029999993</v>
          </cell>
          <cell r="O564">
            <v>28.385062229999999</v>
          </cell>
          <cell r="T564">
            <v>32.526576149999997</v>
          </cell>
          <cell r="U564">
            <v>55.642110479999999</v>
          </cell>
        </row>
        <row r="565">
          <cell r="N565">
            <v>76.873517219999997</v>
          </cell>
          <cell r="O565">
            <v>28.356138439999999</v>
          </cell>
          <cell r="T565">
            <v>32.541256269999998</v>
          </cell>
          <cell r="U565">
            <v>55.505692930000002</v>
          </cell>
        </row>
        <row r="566">
          <cell r="N566">
            <v>76.816982469999999</v>
          </cell>
          <cell r="O566">
            <v>28.411950739999998</v>
          </cell>
          <cell r="T566">
            <v>32.493545879999999</v>
          </cell>
          <cell r="U566">
            <v>55.218498080000003</v>
          </cell>
        </row>
        <row r="567">
          <cell r="N567">
            <v>76.308169739999997</v>
          </cell>
          <cell r="O567">
            <v>28.428893309999999</v>
          </cell>
          <cell r="T567">
            <v>32.423815300000001</v>
          </cell>
          <cell r="U567">
            <v>54.866684390000003</v>
          </cell>
        </row>
        <row r="568">
          <cell r="N568">
            <v>76.308169739999997</v>
          </cell>
          <cell r="O568">
            <v>28.456451519999998</v>
          </cell>
          <cell r="T568">
            <v>32.405465149999998</v>
          </cell>
          <cell r="U568">
            <v>55.031821430000001</v>
          </cell>
        </row>
        <row r="569">
          <cell r="N569">
            <v>75.818201930000001</v>
          </cell>
          <cell r="O569">
            <v>28.466197229999999</v>
          </cell>
          <cell r="T569">
            <v>32.365094810000002</v>
          </cell>
          <cell r="U569">
            <v>55.060540920000001</v>
          </cell>
        </row>
        <row r="570">
          <cell r="N570">
            <v>75.497838369999997</v>
          </cell>
          <cell r="O570">
            <v>28.462081989999998</v>
          </cell>
          <cell r="T570">
            <v>32.302704300000002</v>
          </cell>
          <cell r="U570">
            <v>54.50051096</v>
          </cell>
        </row>
        <row r="571">
          <cell r="N571">
            <v>75.309389210000006</v>
          </cell>
          <cell r="O571">
            <v>28.454576369999998</v>
          </cell>
          <cell r="T571">
            <v>32.240313780000001</v>
          </cell>
          <cell r="U571">
            <v>54.837964909999997</v>
          </cell>
        </row>
        <row r="572">
          <cell r="N572">
            <v>75.045560389999991</v>
          </cell>
          <cell r="O572">
            <v>28.475160629999998</v>
          </cell>
          <cell r="T572">
            <v>32.22563366</v>
          </cell>
          <cell r="U572">
            <v>54.845144779999998</v>
          </cell>
        </row>
        <row r="573">
          <cell r="N573">
            <v>74.838266320000002</v>
          </cell>
          <cell r="O573">
            <v>28.443026769999999</v>
          </cell>
          <cell r="T573">
            <v>32.214623570000001</v>
          </cell>
          <cell r="U573">
            <v>54.780525939999997</v>
          </cell>
        </row>
        <row r="574">
          <cell r="N574">
            <v>74.706351909999995</v>
          </cell>
          <cell r="O574">
            <v>28.417924169999999</v>
          </cell>
          <cell r="T574">
            <v>32.17792326</v>
          </cell>
          <cell r="U574">
            <v>54.622568770000001</v>
          </cell>
        </row>
        <row r="575">
          <cell r="N575">
            <v>74.254073939999998</v>
          </cell>
          <cell r="O575">
            <v>28.424642909999999</v>
          </cell>
          <cell r="T575">
            <v>32.144892990000002</v>
          </cell>
          <cell r="U575">
            <v>54.435892119999998</v>
          </cell>
        </row>
        <row r="576">
          <cell r="N576">
            <v>74.103314609999998</v>
          </cell>
          <cell r="O576">
            <v>28.424184159999999</v>
          </cell>
          <cell r="T576">
            <v>32.111862719999998</v>
          </cell>
          <cell r="U576">
            <v>54.421532380000002</v>
          </cell>
        </row>
        <row r="577">
          <cell r="N577">
            <v>73.556812070000007</v>
          </cell>
          <cell r="O577">
            <v>28.402642489999998</v>
          </cell>
          <cell r="T577">
            <v>32.053142229999999</v>
          </cell>
          <cell r="U577">
            <v>54.450251860000002</v>
          </cell>
        </row>
        <row r="578">
          <cell r="N578">
            <v>73.556812070000007</v>
          </cell>
          <cell r="O578">
            <v>28.40233916</v>
          </cell>
          <cell r="T578">
            <v>32.023781990000003</v>
          </cell>
          <cell r="U578">
            <v>54.457431739999997</v>
          </cell>
        </row>
        <row r="579">
          <cell r="N579">
            <v>73.481432409999996</v>
          </cell>
          <cell r="O579">
            <v>28.398387239999998</v>
          </cell>
          <cell r="T579">
            <v>32.034792080000003</v>
          </cell>
          <cell r="U579">
            <v>54.040999210000003</v>
          </cell>
        </row>
        <row r="580">
          <cell r="N580">
            <v>73.14222393</v>
          </cell>
          <cell r="O580">
            <v>28.387506739999999</v>
          </cell>
          <cell r="T580">
            <v>31.97607159</v>
          </cell>
          <cell r="U580">
            <v>54.048179079999997</v>
          </cell>
        </row>
        <row r="581">
          <cell r="N581">
            <v>72.934929859999997</v>
          </cell>
          <cell r="O581">
            <v>28.3625927</v>
          </cell>
          <cell r="T581">
            <v>31.928361200000001</v>
          </cell>
          <cell r="U581">
            <v>54.11997779</v>
          </cell>
        </row>
        <row r="582">
          <cell r="N582">
            <v>72.708790879999995</v>
          </cell>
          <cell r="O582">
            <v>28.36601486</v>
          </cell>
          <cell r="T582">
            <v>31.902670990000001</v>
          </cell>
          <cell r="U582">
            <v>54.105618049999997</v>
          </cell>
        </row>
        <row r="583">
          <cell r="N583">
            <v>72.501496809999992</v>
          </cell>
          <cell r="O583">
            <v>28.397387209999998</v>
          </cell>
          <cell r="T583">
            <v>31.84762053</v>
          </cell>
          <cell r="U583">
            <v>53.918941400000001</v>
          </cell>
        </row>
        <row r="584">
          <cell r="N584">
            <v>72.218823079999993</v>
          </cell>
          <cell r="O584">
            <v>28.397186120000001</v>
          </cell>
          <cell r="T584">
            <v>31.82193032</v>
          </cell>
          <cell r="U584">
            <v>53.918941400000001</v>
          </cell>
        </row>
        <row r="585">
          <cell r="N585">
            <v>72.011529010000004</v>
          </cell>
          <cell r="O585">
            <v>28.404014999999998</v>
          </cell>
          <cell r="T585">
            <v>31.796240109999999</v>
          </cell>
          <cell r="U585">
            <v>53.725084879999997</v>
          </cell>
        </row>
        <row r="586">
          <cell r="N586">
            <v>71.785390030000002</v>
          </cell>
          <cell r="O586">
            <v>28.41091454</v>
          </cell>
          <cell r="T586">
            <v>31.759539799999999</v>
          </cell>
          <cell r="U586">
            <v>53.717905010000003</v>
          </cell>
        </row>
        <row r="587">
          <cell r="N587">
            <v>71.578095969999993</v>
          </cell>
          <cell r="O587">
            <v>28.400202069999999</v>
          </cell>
          <cell r="T587">
            <v>31.700819320000001</v>
          </cell>
          <cell r="U587">
            <v>53.73944462</v>
          </cell>
        </row>
        <row r="588">
          <cell r="N588">
            <v>71.389646810000002</v>
          </cell>
          <cell r="O588">
            <v>28.385845379999999</v>
          </cell>
          <cell r="T588">
            <v>31.73017956</v>
          </cell>
          <cell r="U588">
            <v>53.552767969999998</v>
          </cell>
        </row>
        <row r="589">
          <cell r="N589">
            <v>71.182352750000007</v>
          </cell>
          <cell r="O589">
            <v>28.378658259999998</v>
          </cell>
          <cell r="T589">
            <v>31.678799139999999</v>
          </cell>
          <cell r="U589">
            <v>53.567127710000001</v>
          </cell>
        </row>
        <row r="590">
          <cell r="N590">
            <v>70.956213770000005</v>
          </cell>
          <cell r="O590">
            <v>28.368057889999999</v>
          </cell>
          <cell r="T590">
            <v>31.627418710000001</v>
          </cell>
          <cell r="U590">
            <v>53.251213380000003</v>
          </cell>
        </row>
        <row r="591">
          <cell r="N591">
            <v>70.786609529999993</v>
          </cell>
          <cell r="O591">
            <v>28.33979763</v>
          </cell>
          <cell r="T591">
            <v>31.634758770000001</v>
          </cell>
          <cell r="U591">
            <v>53.23685364</v>
          </cell>
        </row>
        <row r="592">
          <cell r="N592">
            <v>70.541625640000007</v>
          </cell>
          <cell r="O592">
            <v>28.329101609999999</v>
          </cell>
          <cell r="T592">
            <v>31.62007865</v>
          </cell>
          <cell r="U592">
            <v>53.244033510000001</v>
          </cell>
        </row>
        <row r="593">
          <cell r="N593">
            <v>69.995123100000001</v>
          </cell>
          <cell r="O593">
            <v>28.325615969999998</v>
          </cell>
          <cell r="T593">
            <v>31.6017285</v>
          </cell>
          <cell r="U593">
            <v>53.23685364</v>
          </cell>
        </row>
        <row r="594">
          <cell r="N594">
            <v>70.108192590000002</v>
          </cell>
          <cell r="O594">
            <v>28.343311029999999</v>
          </cell>
          <cell r="T594">
            <v>31.54667804</v>
          </cell>
          <cell r="U594">
            <v>53.229673769999998</v>
          </cell>
        </row>
        <row r="595">
          <cell r="N595">
            <v>70.051657849999998</v>
          </cell>
          <cell r="O595">
            <v>28.353792589999998</v>
          </cell>
          <cell r="T595">
            <v>31.502637679999999</v>
          </cell>
          <cell r="U595">
            <v>53.200954279999998</v>
          </cell>
        </row>
        <row r="596">
          <cell r="N596">
            <v>69.787829039999991</v>
          </cell>
          <cell r="O596">
            <v>28.32911434</v>
          </cell>
          <cell r="T596">
            <v>31.495297619999999</v>
          </cell>
          <cell r="U596">
            <v>53.129155570000002</v>
          </cell>
        </row>
        <row r="597">
          <cell r="N597">
            <v>68.770203640000005</v>
          </cell>
          <cell r="O597">
            <v>28.315124319999999</v>
          </cell>
          <cell r="T597">
            <v>31.458597309999998</v>
          </cell>
          <cell r="U597">
            <v>53.093256220000001</v>
          </cell>
        </row>
        <row r="598">
          <cell r="N598">
            <v>69.26017143</v>
          </cell>
          <cell r="O598">
            <v>28.304723060000001</v>
          </cell>
          <cell r="T598">
            <v>31.45492728</v>
          </cell>
          <cell r="U598">
            <v>53.071716600000002</v>
          </cell>
        </row>
        <row r="599">
          <cell r="N599">
            <v>69.279016339999998</v>
          </cell>
          <cell r="O599">
            <v>28.287328849999998</v>
          </cell>
          <cell r="T599">
            <v>31.414556950000001</v>
          </cell>
          <cell r="U599">
            <v>52.762982149999999</v>
          </cell>
        </row>
        <row r="600">
          <cell r="N600">
            <v>68.223701120000001</v>
          </cell>
          <cell r="O600">
            <v>28.28758565</v>
          </cell>
          <cell r="T600">
            <v>31.38152668</v>
          </cell>
          <cell r="U600">
            <v>52.719902920000003</v>
          </cell>
        </row>
        <row r="601">
          <cell r="N601">
            <v>68.638289240000006</v>
          </cell>
          <cell r="O601">
            <v>28.298309539999998</v>
          </cell>
          <cell r="T601">
            <v>31.333816280000001</v>
          </cell>
          <cell r="U601">
            <v>52.74144253</v>
          </cell>
        </row>
        <row r="602">
          <cell r="N602">
            <v>68.619444319999999</v>
          </cell>
          <cell r="O602">
            <v>28.33373903</v>
          </cell>
          <cell r="T602">
            <v>31.311796099999999</v>
          </cell>
          <cell r="U602">
            <v>52.698363309999998</v>
          </cell>
        </row>
        <row r="603">
          <cell r="N603">
            <v>68.581754490000009</v>
          </cell>
          <cell r="O603">
            <v>28.358519059999999</v>
          </cell>
          <cell r="T603">
            <v>31.304456040000002</v>
          </cell>
          <cell r="U603">
            <v>52.640924339999998</v>
          </cell>
        </row>
        <row r="604">
          <cell r="N604">
            <v>68.129476539999999</v>
          </cell>
          <cell r="O604">
            <v>28.348047489999999</v>
          </cell>
          <cell r="T604">
            <v>31.231055430000001</v>
          </cell>
          <cell r="U604">
            <v>51.908577479999998</v>
          </cell>
        </row>
        <row r="605">
          <cell r="N605">
            <v>68.167166370000004</v>
          </cell>
          <cell r="O605">
            <v>28.33058174</v>
          </cell>
          <cell r="T605">
            <v>31.260415680000001</v>
          </cell>
          <cell r="U605">
            <v>52.088074259999999</v>
          </cell>
        </row>
        <row r="606">
          <cell r="N606">
            <v>67.922182480000004</v>
          </cell>
          <cell r="O606">
            <v>28.29910928</v>
          </cell>
          <cell r="T606">
            <v>31.24573556</v>
          </cell>
          <cell r="U606">
            <v>52.4757873</v>
          </cell>
        </row>
        <row r="607">
          <cell r="N607">
            <v>67.752578249999999</v>
          </cell>
          <cell r="O607">
            <v>28.285328849999999</v>
          </cell>
          <cell r="T607">
            <v>31.194355130000002</v>
          </cell>
          <cell r="U607">
            <v>52.138333359999997</v>
          </cell>
        </row>
        <row r="608">
          <cell r="N608">
            <v>67.526439280000005</v>
          </cell>
          <cell r="O608">
            <v>28.250318189999998</v>
          </cell>
          <cell r="T608">
            <v>31.205365220000001</v>
          </cell>
          <cell r="U608">
            <v>52.109613869999997</v>
          </cell>
        </row>
        <row r="609">
          <cell r="N609">
            <v>67.337990130000009</v>
          </cell>
          <cell r="O609">
            <v>28.243538229999999</v>
          </cell>
          <cell r="T609">
            <v>31.183345039999999</v>
          </cell>
          <cell r="U609">
            <v>52.123973620000001</v>
          </cell>
        </row>
        <row r="610">
          <cell r="N610">
            <v>67.187230810000003</v>
          </cell>
          <cell r="O610">
            <v>28.261544659999998</v>
          </cell>
          <cell r="T610">
            <v>31.157654829999998</v>
          </cell>
          <cell r="U610">
            <v>51.930117099999997</v>
          </cell>
        </row>
        <row r="611">
          <cell r="N611">
            <v>66.961091839999995</v>
          </cell>
          <cell r="O611">
            <v>28.261848260000001</v>
          </cell>
          <cell r="T611">
            <v>31.1539848</v>
          </cell>
          <cell r="U611">
            <v>51.772159930000001</v>
          </cell>
        </row>
        <row r="612">
          <cell r="N612">
            <v>66.848022350000008</v>
          </cell>
          <cell r="O612">
            <v>28.286854979999998</v>
          </cell>
          <cell r="T612">
            <v>31.1062744</v>
          </cell>
          <cell r="U612">
            <v>51.822419029999999</v>
          </cell>
        </row>
        <row r="613">
          <cell r="N613">
            <v>66.48996898</v>
          </cell>
          <cell r="O613">
            <v>28.287146969999998</v>
          </cell>
          <cell r="T613">
            <v>31.069574100000001</v>
          </cell>
          <cell r="U613">
            <v>51.642922249999998</v>
          </cell>
        </row>
        <row r="614">
          <cell r="N614">
            <v>66.301519839999997</v>
          </cell>
          <cell r="O614">
            <v>28.294507459999998</v>
          </cell>
          <cell r="T614">
            <v>31.08058419</v>
          </cell>
          <cell r="U614">
            <v>51.305468310000002</v>
          </cell>
        </row>
        <row r="615">
          <cell r="N615">
            <v>66.188450349999997</v>
          </cell>
          <cell r="O615">
            <v>28.301882409999997</v>
          </cell>
          <cell r="T615">
            <v>31.051223950000001</v>
          </cell>
          <cell r="U615">
            <v>51.362907280000002</v>
          </cell>
        </row>
        <row r="616">
          <cell r="N616">
            <v>66.018846120000006</v>
          </cell>
          <cell r="O616">
            <v>28.28117726</v>
          </cell>
          <cell r="T616">
            <v>31.010853619999999</v>
          </cell>
          <cell r="U616">
            <v>51.427526120000003</v>
          </cell>
        </row>
        <row r="617">
          <cell r="N617">
            <v>65.641947829999992</v>
          </cell>
          <cell r="O617">
            <v>28.25691806</v>
          </cell>
          <cell r="T617">
            <v>31.010853619999999</v>
          </cell>
          <cell r="U617">
            <v>51.398806639999997</v>
          </cell>
        </row>
        <row r="618">
          <cell r="N618">
            <v>65.69848257999999</v>
          </cell>
          <cell r="O618">
            <v>28.250346560000001</v>
          </cell>
          <cell r="T618">
            <v>31.003513559999998</v>
          </cell>
          <cell r="U618">
            <v>51.3844469</v>
          </cell>
        </row>
        <row r="619">
          <cell r="N619">
            <v>65.717327490000002</v>
          </cell>
          <cell r="O619">
            <v>28.247195219999998</v>
          </cell>
          <cell r="T619">
            <v>30.97782334</v>
          </cell>
          <cell r="U619">
            <v>50.85313644</v>
          </cell>
        </row>
        <row r="620">
          <cell r="N620">
            <v>65.472343609999996</v>
          </cell>
          <cell r="O620">
            <v>28.258125379999999</v>
          </cell>
          <cell r="T620">
            <v>30.955803159999999</v>
          </cell>
          <cell r="U620">
            <v>51.212129990000001</v>
          </cell>
        </row>
        <row r="621">
          <cell r="N621">
            <v>65.302739379999991</v>
          </cell>
          <cell r="O621">
            <v>28.265581729999997</v>
          </cell>
          <cell r="T621">
            <v>30.95213313</v>
          </cell>
          <cell r="U621">
            <v>51.169050759999998</v>
          </cell>
        </row>
        <row r="622">
          <cell r="N622">
            <v>65.038910579999992</v>
          </cell>
          <cell r="O622">
            <v>28.265997389999999</v>
          </cell>
          <cell r="T622">
            <v>30.959473190000001</v>
          </cell>
          <cell r="U622">
            <v>51.111611789999998</v>
          </cell>
        </row>
        <row r="623">
          <cell r="N623">
            <v>64.944686009999998</v>
          </cell>
          <cell r="O623">
            <v>28.252318339999999</v>
          </cell>
          <cell r="T623">
            <v>30.89708268</v>
          </cell>
          <cell r="U623">
            <v>51.133151410000004</v>
          </cell>
        </row>
        <row r="624">
          <cell r="N624">
            <v>64.718547040000004</v>
          </cell>
          <cell r="O624">
            <v>28.23520311</v>
          </cell>
          <cell r="T624">
            <v>30.871392459999999</v>
          </cell>
          <cell r="U624">
            <v>50.702359139999999</v>
          </cell>
        </row>
        <row r="625">
          <cell r="N625">
            <v>64.530097900000001</v>
          </cell>
          <cell r="O625">
            <v>28.232285170000001</v>
          </cell>
          <cell r="T625">
            <v>30.849372280000001</v>
          </cell>
          <cell r="U625">
            <v>50.716718890000003</v>
          </cell>
        </row>
        <row r="626">
          <cell r="N626">
            <v>64.662012290000007</v>
          </cell>
          <cell r="O626">
            <v>28.24697433</v>
          </cell>
          <cell r="T626">
            <v>30.772301649999999</v>
          </cell>
          <cell r="U626">
            <v>50.76697798</v>
          </cell>
        </row>
        <row r="627">
          <cell r="N627">
            <v>64.115509790000004</v>
          </cell>
          <cell r="O627">
            <v>28.257993849999998</v>
          </cell>
          <cell r="T627">
            <v>30.753951499999999</v>
          </cell>
          <cell r="U627">
            <v>50.623380560000001</v>
          </cell>
        </row>
        <row r="628">
          <cell r="N628">
            <v>64.209734359999999</v>
          </cell>
          <cell r="O628">
            <v>28.258521829999999</v>
          </cell>
          <cell r="T628">
            <v>30.739271370000001</v>
          </cell>
          <cell r="U628">
            <v>50.422344170000002</v>
          </cell>
        </row>
        <row r="629">
          <cell r="N629">
            <v>64.209734359999999</v>
          </cell>
          <cell r="O629">
            <v>28.294215940000001</v>
          </cell>
          <cell r="T629">
            <v>30.695231010000001</v>
          </cell>
          <cell r="U629">
            <v>50.451063660000003</v>
          </cell>
        </row>
        <row r="630">
          <cell r="N630">
            <v>64.209734359999999</v>
          </cell>
          <cell r="O630">
            <v>28.284148779999999</v>
          </cell>
          <cell r="T630">
            <v>30.702571070000001</v>
          </cell>
          <cell r="U630">
            <v>50.436703919999999</v>
          </cell>
        </row>
        <row r="631">
          <cell r="N631">
            <v>63.682076760000001</v>
          </cell>
          <cell r="O631">
            <v>28.256420809999998</v>
          </cell>
          <cell r="T631">
            <v>30.684220920000001</v>
          </cell>
          <cell r="U631">
            <v>50.192588299999997</v>
          </cell>
        </row>
        <row r="632">
          <cell r="N632">
            <v>63.757456419999997</v>
          </cell>
          <cell r="O632">
            <v>28.242887870000001</v>
          </cell>
          <cell r="T632">
            <v>30.64385059</v>
          </cell>
          <cell r="U632">
            <v>50.242847400000002</v>
          </cell>
        </row>
        <row r="633">
          <cell r="N633">
            <v>63.719766589999999</v>
          </cell>
          <cell r="O633">
            <v>28.218747669999999</v>
          </cell>
          <cell r="T633">
            <v>30.65119065</v>
          </cell>
          <cell r="U633">
            <v>50.192588299999997</v>
          </cell>
        </row>
        <row r="634">
          <cell r="N634">
            <v>63.474782709999999</v>
          </cell>
          <cell r="O634">
            <v>28.19814564</v>
          </cell>
          <cell r="T634">
            <v>30.640180560000001</v>
          </cell>
          <cell r="U634">
            <v>50.156688940000002</v>
          </cell>
        </row>
        <row r="635">
          <cell r="N635">
            <v>63.324023400000002</v>
          </cell>
          <cell r="O635">
            <v>28.177666800000001</v>
          </cell>
          <cell r="T635">
            <v>30.60348025</v>
          </cell>
          <cell r="U635">
            <v>50.178228560000001</v>
          </cell>
        </row>
        <row r="636">
          <cell r="N636">
            <v>63.097884430000001</v>
          </cell>
          <cell r="O636">
            <v>28.181886509999998</v>
          </cell>
          <cell r="T636">
            <v>30.55209983</v>
          </cell>
          <cell r="U636">
            <v>50.149509070000001</v>
          </cell>
        </row>
        <row r="637">
          <cell r="N637">
            <v>62.476002270000002</v>
          </cell>
          <cell r="O637">
            <v>28.189346499999999</v>
          </cell>
          <cell r="T637">
            <v>30.544759769999999</v>
          </cell>
          <cell r="U637">
            <v>50.113609719999999</v>
          </cell>
        </row>
        <row r="638">
          <cell r="N638">
            <v>62.796365809999998</v>
          </cell>
          <cell r="O638">
            <v>28.197040269999999</v>
          </cell>
          <cell r="T638">
            <v>30.563109919999999</v>
          </cell>
          <cell r="U638">
            <v>50.034631140000002</v>
          </cell>
        </row>
        <row r="639">
          <cell r="N639">
            <v>62.852900550000001</v>
          </cell>
          <cell r="O639">
            <v>28.172928540000001</v>
          </cell>
          <cell r="T639">
            <v>30.53374968</v>
          </cell>
          <cell r="U639">
            <v>49.603838879999998</v>
          </cell>
        </row>
        <row r="640">
          <cell r="N640">
            <v>62.815210720000003</v>
          </cell>
          <cell r="O640">
            <v>28.173589310000001</v>
          </cell>
          <cell r="T640">
            <v>30.51539953</v>
          </cell>
          <cell r="U640">
            <v>49.661277839999997</v>
          </cell>
        </row>
        <row r="641">
          <cell r="N641">
            <v>62.796365809999998</v>
          </cell>
          <cell r="O641">
            <v>28.177713990000001</v>
          </cell>
          <cell r="T641">
            <v>30.519069559999998</v>
          </cell>
          <cell r="U641">
            <v>49.70435707</v>
          </cell>
        </row>
        <row r="642">
          <cell r="N642">
            <v>62.494847180000001</v>
          </cell>
          <cell r="O642">
            <v>28.146652889999999</v>
          </cell>
          <cell r="T642">
            <v>30.500719409999999</v>
          </cell>
          <cell r="U642">
            <v>49.697177199999999</v>
          </cell>
        </row>
        <row r="643">
          <cell r="N643">
            <v>62.5136921</v>
          </cell>
          <cell r="O643">
            <v>28.115674249999998</v>
          </cell>
          <cell r="T643">
            <v>30.508059469999999</v>
          </cell>
          <cell r="U643">
            <v>49.223305709999998</v>
          </cell>
        </row>
        <row r="644">
          <cell r="N644">
            <v>62.419467529999999</v>
          </cell>
          <cell r="O644">
            <v>28.10928475</v>
          </cell>
          <cell r="T644">
            <v>30.478699219999999</v>
          </cell>
          <cell r="U644">
            <v>49.338183649999998</v>
          </cell>
        </row>
        <row r="645">
          <cell r="N645">
            <v>62.193328559999998</v>
          </cell>
          <cell r="O645">
            <v>28.1134138</v>
          </cell>
          <cell r="T645">
            <v>30.460349069999999</v>
          </cell>
          <cell r="U645">
            <v>49.252025199999999</v>
          </cell>
        </row>
        <row r="646">
          <cell r="N646">
            <v>62.155638740000001</v>
          </cell>
          <cell r="O646">
            <v>28.11758906</v>
          </cell>
          <cell r="T646">
            <v>30.464019100000002</v>
          </cell>
          <cell r="U646">
            <v>49.180226490000003</v>
          </cell>
        </row>
        <row r="647">
          <cell r="N647">
            <v>61.986034510000003</v>
          </cell>
          <cell r="O647">
            <v>28.10406811</v>
          </cell>
          <cell r="T647">
            <v>30.464019100000002</v>
          </cell>
          <cell r="U647">
            <v>49.180226490000003</v>
          </cell>
        </row>
        <row r="648">
          <cell r="N648">
            <v>61.79758537</v>
          </cell>
          <cell r="O648">
            <v>28.097682629999998</v>
          </cell>
          <cell r="T648">
            <v>30.456679040000001</v>
          </cell>
          <cell r="U648">
            <v>48.950470610000004</v>
          </cell>
        </row>
        <row r="649">
          <cell r="N649">
            <v>61.854120109999997</v>
          </cell>
          <cell r="O649">
            <v>28.087708849999999</v>
          </cell>
          <cell r="T649">
            <v>30.445668950000002</v>
          </cell>
          <cell r="U649">
            <v>48.857132290000003</v>
          </cell>
        </row>
        <row r="650">
          <cell r="N650">
            <v>61.57144641</v>
          </cell>
          <cell r="O650">
            <v>28.053056779999999</v>
          </cell>
          <cell r="T650">
            <v>30.416308709999999</v>
          </cell>
          <cell r="U650">
            <v>48.893031649999998</v>
          </cell>
        </row>
        <row r="651">
          <cell r="N651">
            <v>61.57144641</v>
          </cell>
          <cell r="O651">
            <v>28.06786207</v>
          </cell>
          <cell r="T651">
            <v>30.394288530000001</v>
          </cell>
          <cell r="U651">
            <v>48.648916030000002</v>
          </cell>
        </row>
        <row r="652">
          <cell r="N652">
            <v>61.514911669999996</v>
          </cell>
          <cell r="O652">
            <v>28.05100492</v>
          </cell>
          <cell r="T652">
            <v>30.36859832</v>
          </cell>
          <cell r="U652">
            <v>48.67045564</v>
          </cell>
        </row>
        <row r="653">
          <cell r="N653">
            <v>61.251082879999998</v>
          </cell>
          <cell r="O653">
            <v>28.030629699999999</v>
          </cell>
          <cell r="T653">
            <v>30.33923807</v>
          </cell>
          <cell r="U653">
            <v>48.677635520000003</v>
          </cell>
        </row>
        <row r="654">
          <cell r="N654">
            <v>61.043788820000003</v>
          </cell>
          <cell r="O654">
            <v>28.031424699999999</v>
          </cell>
          <cell r="T654">
            <v>30.25849741</v>
          </cell>
          <cell r="U654">
            <v>48.49095887</v>
          </cell>
        </row>
        <row r="655">
          <cell r="N655">
            <v>61.10032357</v>
          </cell>
          <cell r="O655">
            <v>28.032228359999998</v>
          </cell>
          <cell r="T655">
            <v>30.25115735</v>
          </cell>
          <cell r="U655">
            <v>48.483778999999998</v>
          </cell>
        </row>
        <row r="656">
          <cell r="N656">
            <v>60.893029519999999</v>
          </cell>
          <cell r="O656">
            <v>28.008178479999998</v>
          </cell>
          <cell r="T656">
            <v>30.254827379999998</v>
          </cell>
          <cell r="U656">
            <v>48.469419260000002</v>
          </cell>
        </row>
        <row r="657">
          <cell r="N657">
            <v>60.648045639999999</v>
          </cell>
          <cell r="O657">
            <v>28.002084449999998</v>
          </cell>
          <cell r="T657">
            <v>30.247487320000001</v>
          </cell>
          <cell r="U657">
            <v>48.440699770000002</v>
          </cell>
        </row>
        <row r="658">
          <cell r="N658">
            <v>60.779960029999998</v>
          </cell>
          <cell r="O658">
            <v>27.985348169999998</v>
          </cell>
          <cell r="T658">
            <v>30.2328072</v>
          </cell>
          <cell r="U658">
            <v>48.19658416</v>
          </cell>
        </row>
        <row r="659">
          <cell r="N659">
            <v>60.327682109999998</v>
          </cell>
          <cell r="O659">
            <v>27.950881939999999</v>
          </cell>
          <cell r="T659">
            <v>30.16674665</v>
          </cell>
          <cell r="U659">
            <v>48.268382870000003</v>
          </cell>
        </row>
        <row r="660">
          <cell r="N660">
            <v>60.40306176</v>
          </cell>
          <cell r="O660">
            <v>27.923580949999998</v>
          </cell>
          <cell r="T660">
            <v>30.14105644</v>
          </cell>
          <cell r="U660">
            <v>48.232483510000002</v>
          </cell>
        </row>
        <row r="661">
          <cell r="N661">
            <v>60.384216850000001</v>
          </cell>
          <cell r="O661">
            <v>27.917312289999998</v>
          </cell>
          <cell r="T661">
            <v>30.093346050000001</v>
          </cell>
          <cell r="U661">
            <v>48.002727640000003</v>
          </cell>
        </row>
        <row r="662">
          <cell r="N662">
            <v>60.308837189999998</v>
          </cell>
          <cell r="O662">
            <v>27.904032409999999</v>
          </cell>
          <cell r="T662">
            <v>30.089676019999999</v>
          </cell>
          <cell r="U662">
            <v>48.210943899999997</v>
          </cell>
        </row>
        <row r="663">
          <cell r="N663">
            <v>60.28999228</v>
          </cell>
          <cell r="O663">
            <v>27.901443499999999</v>
          </cell>
          <cell r="T663">
            <v>30.027285500000001</v>
          </cell>
          <cell r="U663">
            <v>48.16786467</v>
          </cell>
        </row>
        <row r="664">
          <cell r="N664">
            <v>60.233457540000003</v>
          </cell>
          <cell r="O664">
            <v>27.930502569999998</v>
          </cell>
          <cell r="T664">
            <v>30.01260538</v>
          </cell>
          <cell r="U664">
            <v>47.916569189999997</v>
          </cell>
        </row>
        <row r="665">
          <cell r="N665">
            <v>59.969628749999998</v>
          </cell>
          <cell r="O665">
            <v>27.91019292</v>
          </cell>
          <cell r="T665">
            <v>29.946544840000001</v>
          </cell>
          <cell r="U665">
            <v>47.966828290000002</v>
          </cell>
        </row>
        <row r="666">
          <cell r="N666">
            <v>59.969628749999998</v>
          </cell>
          <cell r="O666">
            <v>27.893384439999998</v>
          </cell>
          <cell r="T666">
            <v>29.935534749999999</v>
          </cell>
          <cell r="U666">
            <v>47.887849709999998</v>
          </cell>
        </row>
        <row r="667">
          <cell r="N667">
            <v>59.611575389999999</v>
          </cell>
          <cell r="O667">
            <v>27.873124359999998</v>
          </cell>
          <cell r="T667">
            <v>29.87681426</v>
          </cell>
          <cell r="U667">
            <v>47.729892550000002</v>
          </cell>
        </row>
        <row r="668">
          <cell r="N668">
            <v>59.668110140000003</v>
          </cell>
          <cell r="O668">
            <v>27.852938930000001</v>
          </cell>
          <cell r="T668">
            <v>29.810753720000001</v>
          </cell>
          <cell r="U668">
            <v>47.787331510000001</v>
          </cell>
        </row>
        <row r="669">
          <cell r="N669">
            <v>59.649265219999997</v>
          </cell>
          <cell r="O669">
            <v>27.836254149999998</v>
          </cell>
          <cell r="T669">
            <v>29.788733539999999</v>
          </cell>
          <cell r="U669">
            <v>47.744252289999999</v>
          </cell>
        </row>
        <row r="670">
          <cell r="N670">
            <v>59.630420309999998</v>
          </cell>
          <cell r="O670">
            <v>27.840604839999997</v>
          </cell>
          <cell r="T670">
            <v>29.792403570000001</v>
          </cell>
          <cell r="U670">
            <v>47.701173060000002</v>
          </cell>
        </row>
        <row r="671">
          <cell r="N671">
            <v>59.611575389999999</v>
          </cell>
          <cell r="O671">
            <v>27.869784809999999</v>
          </cell>
          <cell r="T671">
            <v>29.752033239999999</v>
          </cell>
          <cell r="U671">
            <v>47.686813319999999</v>
          </cell>
        </row>
        <row r="672">
          <cell r="N672">
            <v>59.121607650000001</v>
          </cell>
          <cell r="O672">
            <v>27.86014277</v>
          </cell>
          <cell r="T672">
            <v>29.7593733</v>
          </cell>
          <cell r="U672">
            <v>47.27756067</v>
          </cell>
        </row>
        <row r="673">
          <cell r="N673">
            <v>59.234677130000001</v>
          </cell>
          <cell r="O673">
            <v>27.86095658</v>
          </cell>
          <cell r="T673">
            <v>29.707992870000002</v>
          </cell>
          <cell r="U673">
            <v>47.370899000000001</v>
          </cell>
        </row>
        <row r="674">
          <cell r="N674">
            <v>59.196987300000004</v>
          </cell>
          <cell r="O674">
            <v>27.81945541</v>
          </cell>
          <cell r="T674">
            <v>29.7116629</v>
          </cell>
          <cell r="U674">
            <v>47.36371913</v>
          </cell>
        </row>
        <row r="675">
          <cell r="N675">
            <v>59.196987300000004</v>
          </cell>
          <cell r="O675">
            <v>27.788805669999999</v>
          </cell>
          <cell r="T675">
            <v>29.66762254</v>
          </cell>
          <cell r="U675">
            <v>47.36371913</v>
          </cell>
        </row>
        <row r="676">
          <cell r="N676">
            <v>59.14045256</v>
          </cell>
          <cell r="O676">
            <v>27.821384599999998</v>
          </cell>
          <cell r="T676">
            <v>29.638262300000001</v>
          </cell>
          <cell r="U676">
            <v>47.334999639999999</v>
          </cell>
        </row>
        <row r="677">
          <cell r="N677">
            <v>58.970848340000003</v>
          </cell>
          <cell r="O677">
            <v>27.82598467</v>
          </cell>
          <cell r="T677">
            <v>29.62358218</v>
          </cell>
          <cell r="U677">
            <v>47.291920419999997</v>
          </cell>
        </row>
        <row r="678">
          <cell r="N678">
            <v>58.9143136</v>
          </cell>
          <cell r="O678">
            <v>27.812826269999999</v>
          </cell>
          <cell r="T678">
            <v>29.594221940000001</v>
          </cell>
          <cell r="U678">
            <v>47.24884119</v>
          </cell>
        </row>
        <row r="679">
          <cell r="N679">
            <v>58.707019549999998</v>
          </cell>
          <cell r="O679">
            <v>27.827922729999997</v>
          </cell>
          <cell r="T679">
            <v>29.579541809999998</v>
          </cell>
          <cell r="U679">
            <v>47.220121710000001</v>
          </cell>
        </row>
        <row r="680">
          <cell r="N680">
            <v>58.744709380000003</v>
          </cell>
          <cell r="O680">
            <v>27.828885969999998</v>
          </cell>
          <cell r="T680">
            <v>29.542841509999999</v>
          </cell>
          <cell r="U680">
            <v>47.205761969999998</v>
          </cell>
        </row>
        <row r="681">
          <cell r="N681">
            <v>58.537415330000002</v>
          </cell>
          <cell r="O681">
            <v>27.843899159999999</v>
          </cell>
          <cell r="T681">
            <v>29.568531719999999</v>
          </cell>
          <cell r="U681">
            <v>47.033445059999998</v>
          </cell>
        </row>
        <row r="682">
          <cell r="N682">
            <v>58.405500940000003</v>
          </cell>
          <cell r="O682">
            <v>27.834263440000001</v>
          </cell>
          <cell r="T682">
            <v>29.498801149999998</v>
          </cell>
          <cell r="U682">
            <v>47.04062493</v>
          </cell>
        </row>
        <row r="683">
          <cell r="N683">
            <v>58.46203568</v>
          </cell>
          <cell r="O683">
            <v>27.785838689999999</v>
          </cell>
          <cell r="T683">
            <v>29.487791059999999</v>
          </cell>
          <cell r="U683">
            <v>47.004725579999999</v>
          </cell>
        </row>
        <row r="684">
          <cell r="N684">
            <v>58.367811109999998</v>
          </cell>
          <cell r="O684">
            <v>27.818603960000001</v>
          </cell>
          <cell r="T684">
            <v>29.502471180000001</v>
          </cell>
          <cell r="U684">
            <v>46.961646350000002</v>
          </cell>
        </row>
        <row r="685">
          <cell r="N685">
            <v>58.311276370000002</v>
          </cell>
          <cell r="O685">
            <v>27.801999009999999</v>
          </cell>
          <cell r="T685">
            <v>29.462100849999999</v>
          </cell>
          <cell r="U685">
            <v>46.875487900000003</v>
          </cell>
        </row>
        <row r="686">
          <cell r="N686">
            <v>58.273586549999997</v>
          </cell>
          <cell r="O686">
            <v>27.78889556</v>
          </cell>
          <cell r="T686">
            <v>29.465770880000001</v>
          </cell>
          <cell r="U686">
            <v>46.753430100000003</v>
          </cell>
        </row>
        <row r="687">
          <cell r="N687">
            <v>58.254741629999998</v>
          </cell>
          <cell r="O687">
            <v>27.789810939999999</v>
          </cell>
          <cell r="T687">
            <v>29.43274061</v>
          </cell>
          <cell r="U687">
            <v>46.753430100000003</v>
          </cell>
        </row>
        <row r="688">
          <cell r="N688">
            <v>58.066292500000003</v>
          </cell>
          <cell r="O688">
            <v>27.787301620000001</v>
          </cell>
          <cell r="T688">
            <v>29.40338036</v>
          </cell>
          <cell r="U688">
            <v>46.710350869999999</v>
          </cell>
        </row>
        <row r="689">
          <cell r="N689">
            <v>57.745928980000002</v>
          </cell>
          <cell r="O689">
            <v>27.774154759999998</v>
          </cell>
          <cell r="T689">
            <v>29.396040299999999</v>
          </cell>
          <cell r="U689">
            <v>46.293918359999999</v>
          </cell>
        </row>
        <row r="690">
          <cell r="N690">
            <v>57.972067930000001</v>
          </cell>
          <cell r="O690">
            <v>27.761077780000001</v>
          </cell>
          <cell r="T690">
            <v>29.36668006</v>
          </cell>
          <cell r="U690">
            <v>46.430335900000003</v>
          </cell>
        </row>
        <row r="691">
          <cell r="N691">
            <v>57.670549319999999</v>
          </cell>
          <cell r="O691">
            <v>27.72331879</v>
          </cell>
          <cell r="T691">
            <v>29.351999939999999</v>
          </cell>
          <cell r="U691">
            <v>46.451875520000002</v>
          </cell>
        </row>
        <row r="692">
          <cell r="N692">
            <v>57.727084060000003</v>
          </cell>
          <cell r="O692">
            <v>27.696178249999999</v>
          </cell>
          <cell r="T692">
            <v>29.34832991</v>
          </cell>
          <cell r="U692">
            <v>46.423156030000001</v>
          </cell>
        </row>
        <row r="693">
          <cell r="N693">
            <v>57.727084060000003</v>
          </cell>
          <cell r="O693">
            <v>27.697227809999998</v>
          </cell>
          <cell r="T693">
            <v>29.329979760000001</v>
          </cell>
          <cell r="U693">
            <v>46.394436550000002</v>
          </cell>
        </row>
        <row r="694">
          <cell r="N694">
            <v>57.500945100000003</v>
          </cell>
          <cell r="O694">
            <v>27.677153359999998</v>
          </cell>
          <cell r="T694">
            <v>29.355669970000001</v>
          </cell>
          <cell r="U694">
            <v>46.344177449999997</v>
          </cell>
        </row>
        <row r="695">
          <cell r="N695">
            <v>57.255961229999997</v>
          </cell>
          <cell r="O695">
            <v>27.671130249999997</v>
          </cell>
          <cell r="T695">
            <v>29.30428955</v>
          </cell>
          <cell r="U695">
            <v>46.042622870000002</v>
          </cell>
        </row>
        <row r="696">
          <cell r="N696">
            <v>57.312495970000001</v>
          </cell>
          <cell r="O696">
            <v>27.665206680000001</v>
          </cell>
          <cell r="T696">
            <v>29.307959579999999</v>
          </cell>
          <cell r="U696">
            <v>45.9133852</v>
          </cell>
        </row>
        <row r="697">
          <cell r="N697">
            <v>57.255961229999997</v>
          </cell>
          <cell r="O697">
            <v>27.666280669999999</v>
          </cell>
          <cell r="T697">
            <v>29.2859394</v>
          </cell>
          <cell r="U697">
            <v>45.841586489999997</v>
          </cell>
        </row>
        <row r="698">
          <cell r="N698">
            <v>57.21827141</v>
          </cell>
          <cell r="O698">
            <v>27.656687160000001</v>
          </cell>
          <cell r="T698">
            <v>29.234558979999999</v>
          </cell>
          <cell r="U698">
            <v>45.52567217</v>
          </cell>
        </row>
        <row r="699">
          <cell r="N699">
            <v>57.048667190000003</v>
          </cell>
          <cell r="O699">
            <v>27.643727460000001</v>
          </cell>
          <cell r="T699">
            <v>29.24189904</v>
          </cell>
          <cell r="U699">
            <v>45.611830619999999</v>
          </cell>
        </row>
        <row r="700">
          <cell r="N700">
            <v>56.784838409999999</v>
          </cell>
          <cell r="O700">
            <v>27.627061779999998</v>
          </cell>
          <cell r="T700">
            <v>29.205198729999999</v>
          </cell>
          <cell r="U700">
            <v>45.70516894</v>
          </cell>
        </row>
        <row r="701">
          <cell r="N701">
            <v>56.841373140000002</v>
          </cell>
          <cell r="O701">
            <v>27.599944669999999</v>
          </cell>
          <cell r="T701">
            <v>29.205198729999999</v>
          </cell>
          <cell r="U701">
            <v>45.662089709999997</v>
          </cell>
        </row>
        <row r="702">
          <cell r="N702">
            <v>56.784838409999999</v>
          </cell>
          <cell r="O702">
            <v>27.551733209999998</v>
          </cell>
          <cell r="T702">
            <v>29.21253879</v>
          </cell>
          <cell r="U702">
            <v>45.619010490000001</v>
          </cell>
        </row>
        <row r="703">
          <cell r="N703">
            <v>56.596389270000003</v>
          </cell>
          <cell r="O703">
            <v>27.521131239999999</v>
          </cell>
          <cell r="T703">
            <v>29.16849843</v>
          </cell>
          <cell r="U703">
            <v>45.23129746</v>
          </cell>
        </row>
        <row r="704">
          <cell r="N704">
            <v>56.049886800000003</v>
          </cell>
          <cell r="O704">
            <v>27.48700796</v>
          </cell>
          <cell r="T704">
            <v>29.161158369999999</v>
          </cell>
          <cell r="U704">
            <v>45.310276039999998</v>
          </cell>
        </row>
        <row r="705">
          <cell r="N705">
            <v>56.53985454</v>
          </cell>
          <cell r="O705">
            <v>27.484662879999998</v>
          </cell>
          <cell r="T705">
            <v>29.124458069999999</v>
          </cell>
          <cell r="U705">
            <v>45.382074750000001</v>
          </cell>
        </row>
        <row r="706">
          <cell r="N706">
            <v>56.558699449999999</v>
          </cell>
          <cell r="O706">
            <v>27.47514795</v>
          </cell>
          <cell r="T706">
            <v>29.08775777</v>
          </cell>
          <cell r="U706">
            <v>45.382074750000001</v>
          </cell>
        </row>
        <row r="707">
          <cell r="N707">
            <v>56.53985454</v>
          </cell>
          <cell r="O707">
            <v>27.472692759999997</v>
          </cell>
          <cell r="T707">
            <v>29.06940762</v>
          </cell>
          <cell r="U707">
            <v>45.367715009999998</v>
          </cell>
        </row>
        <row r="708">
          <cell r="N708">
            <v>55.823747840000003</v>
          </cell>
          <cell r="O708">
            <v>27.47030384</v>
          </cell>
          <cell r="T708">
            <v>29.018027190000002</v>
          </cell>
          <cell r="U708">
            <v>45.346175389999999</v>
          </cell>
        </row>
        <row r="709">
          <cell r="N709">
            <v>56.08757662</v>
          </cell>
          <cell r="O709">
            <v>27.453782669999999</v>
          </cell>
          <cell r="T709">
            <v>28.99600701</v>
          </cell>
          <cell r="U709">
            <v>45.281556559999999</v>
          </cell>
        </row>
        <row r="710">
          <cell r="N710">
            <v>56.068731710000002</v>
          </cell>
          <cell r="O710">
            <v>27.458398539999997</v>
          </cell>
          <cell r="T710">
            <v>29.00334707</v>
          </cell>
          <cell r="U710">
            <v>45.238477330000002</v>
          </cell>
        </row>
        <row r="711">
          <cell r="N711">
            <v>56.219491009999999</v>
          </cell>
          <cell r="O711">
            <v>27.417230279999998</v>
          </cell>
          <cell r="T711">
            <v>28.933616499999999</v>
          </cell>
          <cell r="U711">
            <v>45.23129746</v>
          </cell>
        </row>
        <row r="712">
          <cell r="N712">
            <v>56.125266449999998</v>
          </cell>
          <cell r="O712">
            <v>27.39379177</v>
          </cell>
          <cell r="T712">
            <v>28.889576139999999</v>
          </cell>
          <cell r="U712">
            <v>45.216937719999997</v>
          </cell>
        </row>
        <row r="713">
          <cell r="N713">
            <v>55.672988539999999</v>
          </cell>
          <cell r="O713">
            <v>27.373795559999998</v>
          </cell>
          <cell r="T713">
            <v>28.8602159</v>
          </cell>
          <cell r="U713">
            <v>45.166678619999999</v>
          </cell>
        </row>
        <row r="714">
          <cell r="N714">
            <v>55.804902929999997</v>
          </cell>
          <cell r="O714">
            <v>27.371379649999998</v>
          </cell>
          <cell r="T714">
            <v>28.790485319999998</v>
          </cell>
          <cell r="U714">
            <v>45.145139010000001</v>
          </cell>
        </row>
        <row r="715">
          <cell r="N715">
            <v>55.748368190000001</v>
          </cell>
          <cell r="O715">
            <v>27.376082589999999</v>
          </cell>
          <cell r="T715">
            <v>28.74277493</v>
          </cell>
          <cell r="U715">
            <v>44.865124039999998</v>
          </cell>
        </row>
        <row r="716">
          <cell r="N716">
            <v>55.748368190000001</v>
          </cell>
          <cell r="O716">
            <v>27.377204549999998</v>
          </cell>
          <cell r="T716">
            <v>28.717084719999999</v>
          </cell>
          <cell r="U716">
            <v>44.879483790000002</v>
          </cell>
        </row>
        <row r="717">
          <cell r="N717">
            <v>55.748368190000001</v>
          </cell>
          <cell r="O717">
            <v>27.364313129999999</v>
          </cell>
          <cell r="T717">
            <v>28.676714390000001</v>
          </cell>
          <cell r="U717">
            <v>44.908203270000001</v>
          </cell>
        </row>
        <row r="718">
          <cell r="N718">
            <v>55.635298710000001</v>
          </cell>
          <cell r="O718">
            <v>27.344284349999999</v>
          </cell>
          <cell r="T718">
            <v>28.658364240000001</v>
          </cell>
          <cell r="U718">
            <v>44.865124039999998</v>
          </cell>
        </row>
        <row r="719">
          <cell r="N719">
            <v>55.484539409999996</v>
          </cell>
          <cell r="O719">
            <v>27.331373719999998</v>
          </cell>
          <cell r="T719">
            <v>28.59597372</v>
          </cell>
          <cell r="U719">
            <v>44.879483790000002</v>
          </cell>
        </row>
        <row r="720">
          <cell r="N720">
            <v>55.239555539999998</v>
          </cell>
          <cell r="O720">
            <v>27.33971786</v>
          </cell>
          <cell r="T720">
            <v>28.606983809999999</v>
          </cell>
          <cell r="U720">
            <v>44.778965589999999</v>
          </cell>
        </row>
        <row r="721">
          <cell r="N721">
            <v>55.31493519</v>
          </cell>
          <cell r="O721">
            <v>27.344363779999998</v>
          </cell>
          <cell r="T721">
            <v>28.522573120000001</v>
          </cell>
          <cell r="U721">
            <v>44.78614546</v>
          </cell>
        </row>
        <row r="722">
          <cell r="N722">
            <v>54.824967460000003</v>
          </cell>
          <cell r="O722">
            <v>27.338522189999999</v>
          </cell>
          <cell r="T722">
            <v>28.493212880000002</v>
          </cell>
          <cell r="U722">
            <v>44.262014890000003</v>
          </cell>
        </row>
        <row r="723">
          <cell r="N723">
            <v>54.99457168</v>
          </cell>
          <cell r="O723">
            <v>27.36084249</v>
          </cell>
          <cell r="T723">
            <v>28.46018261</v>
          </cell>
          <cell r="U723">
            <v>44.656907789999998</v>
          </cell>
        </row>
        <row r="724">
          <cell r="N724">
            <v>55.051106410000003</v>
          </cell>
          <cell r="O724">
            <v>27.35136752</v>
          </cell>
          <cell r="T724">
            <v>28.438162429999998</v>
          </cell>
          <cell r="U724">
            <v>44.563569469999997</v>
          </cell>
        </row>
        <row r="725">
          <cell r="N725">
            <v>55.013416589999999</v>
          </cell>
          <cell r="O725">
            <v>27.34557027</v>
          </cell>
          <cell r="T725">
            <v>28.408802189999999</v>
          </cell>
          <cell r="U725">
            <v>44.24765515</v>
          </cell>
        </row>
        <row r="726">
          <cell r="N726">
            <v>55.051106410000003</v>
          </cell>
          <cell r="O726">
            <v>27.307977559999998</v>
          </cell>
          <cell r="T726">
            <v>28.3977921</v>
          </cell>
          <cell r="U726">
            <v>44.362533079999999</v>
          </cell>
        </row>
        <row r="727">
          <cell r="N727">
            <v>55.051106410000003</v>
          </cell>
          <cell r="O727">
            <v>27.284584339999999</v>
          </cell>
          <cell r="T727">
            <v>28.408802189999999</v>
          </cell>
          <cell r="U727">
            <v>44.319453860000003</v>
          </cell>
        </row>
        <row r="728">
          <cell r="N728">
            <v>54.938036940000003</v>
          </cell>
          <cell r="O728">
            <v>27.282357179999998</v>
          </cell>
          <cell r="T728">
            <v>27.597725530000002</v>
          </cell>
          <cell r="U728">
            <v>44.276374629999999</v>
          </cell>
        </row>
        <row r="729">
          <cell r="N729">
            <v>54.8815022</v>
          </cell>
          <cell r="O729">
            <v>27.262413519999999</v>
          </cell>
          <cell r="T729">
            <v>27.14998186</v>
          </cell>
          <cell r="U729">
            <v>44.204575920000003</v>
          </cell>
        </row>
        <row r="730">
          <cell r="N730">
            <v>54.938036940000003</v>
          </cell>
          <cell r="O730">
            <v>27.239091699999999</v>
          </cell>
          <cell r="T730">
            <v>26.82701921</v>
          </cell>
          <cell r="U730">
            <v>44.183036309999999</v>
          </cell>
        </row>
        <row r="731">
          <cell r="N731">
            <v>54.410379380000002</v>
          </cell>
          <cell r="O731">
            <v>27.25448402</v>
          </cell>
          <cell r="T731">
            <v>26.632507619999998</v>
          </cell>
          <cell r="U731">
            <v>44.13277721</v>
          </cell>
        </row>
        <row r="732">
          <cell r="N732">
            <v>54.485759029999997</v>
          </cell>
          <cell r="O732">
            <v>27.259242879999999</v>
          </cell>
          <cell r="T732">
            <v>26.471026299999998</v>
          </cell>
          <cell r="U732">
            <v>43.701984959999997</v>
          </cell>
        </row>
        <row r="733">
          <cell r="N733">
            <v>54.730742900000003</v>
          </cell>
          <cell r="O733">
            <v>27.28164108</v>
          </cell>
          <cell r="T733">
            <v>26.316885030000002</v>
          </cell>
          <cell r="U733">
            <v>43.824042759999998</v>
          </cell>
        </row>
        <row r="734">
          <cell r="N734">
            <v>54.636518330000001</v>
          </cell>
          <cell r="O734">
            <v>27.282882579999999</v>
          </cell>
          <cell r="T734">
            <v>26.166413800000001</v>
          </cell>
          <cell r="U734">
            <v>43.859942119999999</v>
          </cell>
        </row>
        <row r="735">
          <cell r="N735">
            <v>54.598828509999997</v>
          </cell>
          <cell r="O735">
            <v>27.273519579999999</v>
          </cell>
          <cell r="T735">
            <v>26.104023290000001</v>
          </cell>
          <cell r="U735">
            <v>43.80250315</v>
          </cell>
        </row>
        <row r="736">
          <cell r="N736">
            <v>54.617673420000003</v>
          </cell>
          <cell r="O736">
            <v>27.257192829999997</v>
          </cell>
          <cell r="T736">
            <v>26.012272540000001</v>
          </cell>
          <cell r="U736">
            <v>43.77378367</v>
          </cell>
        </row>
        <row r="737">
          <cell r="N737">
            <v>54.523448860000002</v>
          </cell>
          <cell r="O737">
            <v>27.244369069999998</v>
          </cell>
          <cell r="T737">
            <v>25.905841670000001</v>
          </cell>
          <cell r="U737">
            <v>43.752244060000002</v>
          </cell>
        </row>
        <row r="738">
          <cell r="N738">
            <v>54.448069199999999</v>
          </cell>
          <cell r="O738">
            <v>27.252739599999998</v>
          </cell>
          <cell r="T738">
            <v>25.795740769999998</v>
          </cell>
          <cell r="U738">
            <v>43.816862890000003</v>
          </cell>
        </row>
        <row r="739">
          <cell r="N739">
            <v>54.391534470000003</v>
          </cell>
          <cell r="O739">
            <v>27.23289922</v>
          </cell>
          <cell r="T739">
            <v>25.744360350000001</v>
          </cell>
          <cell r="U739">
            <v>43.630186250000001</v>
          </cell>
        </row>
        <row r="740">
          <cell r="N740">
            <v>54.391534470000003</v>
          </cell>
          <cell r="O740">
            <v>27.265910469999998</v>
          </cell>
          <cell r="T740">
            <v>25.700319990000001</v>
          </cell>
          <cell r="U740">
            <v>43.637366120000003</v>
          </cell>
        </row>
        <row r="741">
          <cell r="N741">
            <v>54.146550599999998</v>
          </cell>
          <cell r="O741">
            <v>27.256575179999999</v>
          </cell>
          <cell r="T741">
            <v>25.659949659999999</v>
          </cell>
          <cell r="U741">
            <v>43.615826509999998</v>
          </cell>
        </row>
        <row r="742">
          <cell r="N742">
            <v>54.240775159999998</v>
          </cell>
          <cell r="O742">
            <v>27.275431739999998</v>
          </cell>
          <cell r="T742">
            <v>25.59388912</v>
          </cell>
          <cell r="U742">
            <v>43.41479013</v>
          </cell>
        </row>
        <row r="743">
          <cell r="N743">
            <v>53.826187089999998</v>
          </cell>
          <cell r="O743">
            <v>27.244916239999998</v>
          </cell>
          <cell r="T743">
            <v>25.516818489999999</v>
          </cell>
          <cell r="U743">
            <v>43.493768699999997</v>
          </cell>
        </row>
        <row r="744">
          <cell r="N744">
            <v>54.165395510000003</v>
          </cell>
          <cell r="O744">
            <v>27.20388063</v>
          </cell>
          <cell r="T744">
            <v>25.480118189999999</v>
          </cell>
          <cell r="U744">
            <v>43.529668059999999</v>
          </cell>
        </row>
        <row r="745">
          <cell r="N745">
            <v>54.146550599999998</v>
          </cell>
          <cell r="O745">
            <v>27.159350440000001</v>
          </cell>
          <cell r="T745">
            <v>25.425067739999999</v>
          </cell>
          <cell r="U745">
            <v>43.522488189999997</v>
          </cell>
        </row>
        <row r="746">
          <cell r="N746">
            <v>53.90156674</v>
          </cell>
          <cell r="O746">
            <v>27.129043629999998</v>
          </cell>
          <cell r="T746">
            <v>25.37735735</v>
          </cell>
          <cell r="U746">
            <v>43.529668059999999</v>
          </cell>
        </row>
        <row r="747">
          <cell r="N747">
            <v>53.750807430000002</v>
          </cell>
          <cell r="O747">
            <v>27.08443836</v>
          </cell>
          <cell r="T747">
            <v>25.359007200000001</v>
          </cell>
          <cell r="U747">
            <v>43.486588830000002</v>
          </cell>
        </row>
        <row r="748">
          <cell r="N748">
            <v>53.713117609999998</v>
          </cell>
          <cell r="O748">
            <v>27.096462509999999</v>
          </cell>
          <cell r="T748">
            <v>25.35166714</v>
          </cell>
          <cell r="U748">
            <v>43.472229089999999</v>
          </cell>
        </row>
        <row r="749">
          <cell r="N749">
            <v>53.110080410000002</v>
          </cell>
          <cell r="O749">
            <v>27.087273579999998</v>
          </cell>
          <cell r="T749">
            <v>25.263586419999999</v>
          </cell>
          <cell r="U749">
            <v>43.350171289999999</v>
          </cell>
        </row>
        <row r="750">
          <cell r="N750">
            <v>53.336219360000001</v>
          </cell>
          <cell r="O750">
            <v>27.0850595</v>
          </cell>
          <cell r="T750">
            <v>25.27092648</v>
          </cell>
          <cell r="U750">
            <v>43.342991419999997</v>
          </cell>
        </row>
        <row r="751">
          <cell r="N751">
            <v>53.35506427</v>
          </cell>
          <cell r="O751">
            <v>27.086376599999998</v>
          </cell>
          <cell r="T751">
            <v>25.212205999999998</v>
          </cell>
          <cell r="U751">
            <v>43.38607064</v>
          </cell>
        </row>
        <row r="752">
          <cell r="N752">
            <v>53.336219360000001</v>
          </cell>
          <cell r="O752">
            <v>27.073562759999998</v>
          </cell>
          <cell r="T752">
            <v>25.179175730000001</v>
          </cell>
          <cell r="U752">
            <v>43.378890769999998</v>
          </cell>
        </row>
        <row r="753">
          <cell r="N753">
            <v>53.373909179999998</v>
          </cell>
          <cell r="O753">
            <v>27.043091179999998</v>
          </cell>
          <cell r="T753">
            <v>25.17183567</v>
          </cell>
          <cell r="U753">
            <v>43.350171289999999</v>
          </cell>
        </row>
        <row r="754">
          <cell r="N754">
            <v>53.147770229999999</v>
          </cell>
          <cell r="O754">
            <v>27.002180450000001</v>
          </cell>
          <cell r="T754">
            <v>25.14614546</v>
          </cell>
          <cell r="U754">
            <v>43.170674519999999</v>
          </cell>
        </row>
        <row r="755">
          <cell r="N755">
            <v>52.978166020000003</v>
          </cell>
          <cell r="O755">
            <v>26.971854309999998</v>
          </cell>
          <cell r="T755">
            <v>25.102105099999999</v>
          </cell>
          <cell r="U755">
            <v>43.213753740000001</v>
          </cell>
        </row>
        <row r="756">
          <cell r="N756">
            <v>53.053545669999998</v>
          </cell>
          <cell r="O756">
            <v>26.941559349999999</v>
          </cell>
          <cell r="T756">
            <v>25.058064739999999</v>
          </cell>
          <cell r="U756">
            <v>43.278372580000003</v>
          </cell>
        </row>
        <row r="757">
          <cell r="N757">
            <v>52.638957589999997</v>
          </cell>
          <cell r="O757">
            <v>26.900605499999998</v>
          </cell>
          <cell r="T757">
            <v>25.036044560000001</v>
          </cell>
          <cell r="U757">
            <v>43.256832969999998</v>
          </cell>
        </row>
        <row r="758">
          <cell r="N758">
            <v>52.789716890000001</v>
          </cell>
          <cell r="O758">
            <v>26.91258655</v>
          </cell>
          <cell r="T758">
            <v>25.0287045</v>
          </cell>
          <cell r="U758">
            <v>43.228113479999998</v>
          </cell>
        </row>
        <row r="759">
          <cell r="N759">
            <v>52.8085618</v>
          </cell>
          <cell r="O759">
            <v>26.913881979999999</v>
          </cell>
          <cell r="T759">
            <v>24.999344260000001</v>
          </cell>
          <cell r="U759">
            <v>43.220933610000003</v>
          </cell>
        </row>
        <row r="760">
          <cell r="N760">
            <v>52.846251629999998</v>
          </cell>
          <cell r="O760">
            <v>26.887047769999999</v>
          </cell>
          <cell r="T760">
            <v>25.014024379999999</v>
          </cell>
          <cell r="U760">
            <v>43.192214130000004</v>
          </cell>
        </row>
        <row r="761">
          <cell r="N761">
            <v>52.827406719999999</v>
          </cell>
          <cell r="O761">
            <v>26.884932939999999</v>
          </cell>
          <cell r="T761">
            <v>24.962643960000001</v>
          </cell>
          <cell r="U761">
            <v>43.242473220000001</v>
          </cell>
        </row>
        <row r="762">
          <cell r="N762">
            <v>52.60126777</v>
          </cell>
          <cell r="O762">
            <v>26.861579329999998</v>
          </cell>
          <cell r="T762">
            <v>24.969984019999998</v>
          </cell>
          <cell r="U762">
            <v>43.199393999999998</v>
          </cell>
        </row>
        <row r="763">
          <cell r="N763">
            <v>52.657802500000003</v>
          </cell>
          <cell r="O763">
            <v>26.845283609999999</v>
          </cell>
          <cell r="T763">
            <v>24.958973929999999</v>
          </cell>
          <cell r="U763">
            <v>43.17785439</v>
          </cell>
        </row>
        <row r="764">
          <cell r="N764">
            <v>52.563577940000002</v>
          </cell>
          <cell r="O764">
            <v>26.86426105</v>
          </cell>
          <cell r="T764">
            <v>24.892913400000001</v>
          </cell>
          <cell r="U764">
            <v>42.926558909999997</v>
          </cell>
        </row>
        <row r="765">
          <cell r="N765">
            <v>52.450508470000003</v>
          </cell>
          <cell r="O765">
            <v>26.841027130000001</v>
          </cell>
          <cell r="T765">
            <v>24.852543069999999</v>
          </cell>
          <cell r="U765">
            <v>43.019897229999998</v>
          </cell>
        </row>
        <row r="766">
          <cell r="N766">
            <v>52.37512882</v>
          </cell>
          <cell r="O766">
            <v>26.814108859999997</v>
          </cell>
          <cell r="T766">
            <v>24.85988313</v>
          </cell>
          <cell r="U766">
            <v>42.991177739999998</v>
          </cell>
        </row>
        <row r="767">
          <cell r="N767">
            <v>52.186679689999998</v>
          </cell>
          <cell r="O767">
            <v>26.819044139999999</v>
          </cell>
          <cell r="T767">
            <v>24.83419292</v>
          </cell>
          <cell r="U767">
            <v>43.0270771</v>
          </cell>
        </row>
        <row r="768">
          <cell r="N768">
            <v>52.224369520000003</v>
          </cell>
          <cell r="O768">
            <v>26.788660569999998</v>
          </cell>
          <cell r="T768">
            <v>24.837862950000002</v>
          </cell>
          <cell r="U768">
            <v>43.019897229999998</v>
          </cell>
        </row>
        <row r="769">
          <cell r="N769">
            <v>52.092455129999998</v>
          </cell>
          <cell r="O769">
            <v>26.75475402</v>
          </cell>
          <cell r="T769">
            <v>24.786482530000001</v>
          </cell>
          <cell r="U769">
            <v>43.077336189999997</v>
          </cell>
        </row>
        <row r="770">
          <cell r="N770">
            <v>52.130144960000003</v>
          </cell>
          <cell r="O770">
            <v>26.727985139999998</v>
          </cell>
          <cell r="T770">
            <v>24.793822590000001</v>
          </cell>
          <cell r="U770">
            <v>43.055796579999999</v>
          </cell>
        </row>
        <row r="771">
          <cell r="N771">
            <v>52.017075480000003</v>
          </cell>
          <cell r="O771">
            <v>26.683585300000001</v>
          </cell>
          <cell r="T771">
            <v>24.76079232</v>
          </cell>
          <cell r="U771">
            <v>43.055796579999999</v>
          </cell>
        </row>
        <row r="772">
          <cell r="N772">
            <v>52.017075480000003</v>
          </cell>
          <cell r="O772">
            <v>26.653296699999999</v>
          </cell>
          <cell r="T772">
            <v>24.727762049999999</v>
          </cell>
          <cell r="U772">
            <v>43.070156320000002</v>
          </cell>
        </row>
        <row r="773">
          <cell r="N773">
            <v>51.885161089999997</v>
          </cell>
          <cell r="O773">
            <v>26.630038969999998</v>
          </cell>
          <cell r="T773">
            <v>24.75345226</v>
          </cell>
          <cell r="U773">
            <v>43.012717360000003</v>
          </cell>
        </row>
        <row r="774">
          <cell r="N774">
            <v>51.94169583</v>
          </cell>
          <cell r="O774">
            <v>26.603310889999999</v>
          </cell>
          <cell r="T774">
            <v>24.738772139999998</v>
          </cell>
          <cell r="U774">
            <v>43.0270771</v>
          </cell>
        </row>
        <row r="775">
          <cell r="N775">
            <v>51.922850920000002</v>
          </cell>
          <cell r="O775">
            <v>26.608196339999999</v>
          </cell>
          <cell r="T775">
            <v>24.687391720000001</v>
          </cell>
          <cell r="U775">
            <v>43.055796579999999</v>
          </cell>
        </row>
        <row r="776">
          <cell r="N776">
            <v>51.922850920000002</v>
          </cell>
          <cell r="O776">
            <v>26.606058219999998</v>
          </cell>
          <cell r="T776">
            <v>24.665371539999999</v>
          </cell>
          <cell r="U776">
            <v>43.091695940000001</v>
          </cell>
        </row>
        <row r="777">
          <cell r="N777">
            <v>51.62133232</v>
          </cell>
          <cell r="O777">
            <v>26.582709729999998</v>
          </cell>
          <cell r="T777">
            <v>24.669041570000001</v>
          </cell>
          <cell r="U777">
            <v>43.048616709999997</v>
          </cell>
        </row>
        <row r="778">
          <cell r="N778">
            <v>51.602487410000002</v>
          </cell>
          <cell r="O778">
            <v>26.55591708</v>
          </cell>
          <cell r="T778">
            <v>24.647021389999999</v>
          </cell>
          <cell r="U778">
            <v>43.070156320000002</v>
          </cell>
        </row>
        <row r="779">
          <cell r="N779">
            <v>51.640177229999999</v>
          </cell>
          <cell r="O779">
            <v>26.543261949999998</v>
          </cell>
          <cell r="T779">
            <v>24.66170151</v>
          </cell>
          <cell r="U779">
            <v>43.034256970000001</v>
          </cell>
        </row>
        <row r="780">
          <cell r="N780">
            <v>51.62133232</v>
          </cell>
          <cell r="O780">
            <v>26.51297576</v>
          </cell>
          <cell r="T780">
            <v>24.61766115</v>
          </cell>
          <cell r="U780">
            <v>43.062976450000001</v>
          </cell>
        </row>
        <row r="781">
          <cell r="N781">
            <v>51.602487410000002</v>
          </cell>
          <cell r="O781">
            <v>26.486272279999998</v>
          </cell>
          <cell r="T781">
            <v>24.602981029999999</v>
          </cell>
          <cell r="U781">
            <v>43.091695940000001</v>
          </cell>
        </row>
        <row r="782">
          <cell r="N782">
            <v>51.545952669999998</v>
          </cell>
          <cell r="O782">
            <v>26.473575319999998</v>
          </cell>
          <cell r="T782">
            <v>24.584630879999999</v>
          </cell>
          <cell r="U782">
            <v>43.084516069999999</v>
          </cell>
        </row>
        <row r="783">
          <cell r="N783">
            <v>51.564797579999997</v>
          </cell>
          <cell r="O783">
            <v>26.464487089999999</v>
          </cell>
          <cell r="T783">
            <v>24.588300910000001</v>
          </cell>
          <cell r="U783">
            <v>43.048616709999997</v>
          </cell>
        </row>
        <row r="784">
          <cell r="N784">
            <v>51.263278990000003</v>
          </cell>
          <cell r="O784">
            <v>26.44832238</v>
          </cell>
          <cell r="T784">
            <v>24.547930579999999</v>
          </cell>
          <cell r="U784">
            <v>43.084516069999999</v>
          </cell>
        </row>
        <row r="785">
          <cell r="N785">
            <v>51.319813719999999</v>
          </cell>
          <cell r="O785">
            <v>26.442689859999998</v>
          </cell>
          <cell r="T785">
            <v>24.57362079</v>
          </cell>
          <cell r="U785">
            <v>43.0270771</v>
          </cell>
        </row>
        <row r="786">
          <cell r="N786">
            <v>51.131364599999998</v>
          </cell>
          <cell r="O786">
            <v>26.408819699999999</v>
          </cell>
          <cell r="T786">
            <v>24.584630879999999</v>
          </cell>
          <cell r="U786">
            <v>42.99835762</v>
          </cell>
        </row>
        <row r="787">
          <cell r="N787">
            <v>50.773311270000001</v>
          </cell>
          <cell r="O787">
            <v>26.3751085</v>
          </cell>
          <cell r="T787">
            <v>24.57362079</v>
          </cell>
          <cell r="U787">
            <v>42.99835762</v>
          </cell>
        </row>
        <row r="788">
          <cell r="N788">
            <v>50.867535830000001</v>
          </cell>
          <cell r="O788">
            <v>26.330742139999998</v>
          </cell>
          <cell r="T788">
            <v>24.511230279999999</v>
          </cell>
          <cell r="U788">
            <v>43.062976450000001</v>
          </cell>
        </row>
        <row r="789">
          <cell r="N789">
            <v>50.88638074</v>
          </cell>
          <cell r="O789">
            <v>26.335755889999998</v>
          </cell>
          <cell r="T789">
            <v>24.470859950000001</v>
          </cell>
          <cell r="U789">
            <v>43.098875810000003</v>
          </cell>
        </row>
        <row r="790">
          <cell r="N790">
            <v>50.88638074</v>
          </cell>
          <cell r="O790">
            <v>26.333693390000001</v>
          </cell>
          <cell r="T790">
            <v>24.522240369999999</v>
          </cell>
          <cell r="U790">
            <v>43.005537490000002</v>
          </cell>
        </row>
        <row r="791">
          <cell r="N791">
            <v>50.848690920000003</v>
          </cell>
          <cell r="O791">
            <v>26.328055929999998</v>
          </cell>
          <cell r="T791">
            <v>24.529580429999999</v>
          </cell>
          <cell r="U791">
            <v>42.96963813</v>
          </cell>
        </row>
        <row r="792">
          <cell r="N792">
            <v>50.848690920000003</v>
          </cell>
          <cell r="O792">
            <v>26.318946459999999</v>
          </cell>
          <cell r="T792">
            <v>24.503890219999999</v>
          </cell>
          <cell r="U792">
            <v>42.890659550000002</v>
          </cell>
        </row>
        <row r="793">
          <cell r="N793">
            <v>50.584862139999998</v>
          </cell>
          <cell r="O793">
            <v>26.30633907</v>
          </cell>
          <cell r="T793">
            <v>24.470859950000001</v>
          </cell>
          <cell r="U793">
            <v>42.948098520000002</v>
          </cell>
        </row>
        <row r="794">
          <cell r="N794">
            <v>50.641396880000002</v>
          </cell>
          <cell r="O794">
            <v>26.276049199999999</v>
          </cell>
          <cell r="T794">
            <v>24.45617983</v>
          </cell>
          <cell r="U794">
            <v>42.883479680000001</v>
          </cell>
        </row>
        <row r="795">
          <cell r="N795">
            <v>50.56601723</v>
          </cell>
          <cell r="O795">
            <v>26.249315190000001</v>
          </cell>
          <cell r="T795">
            <v>24.445169740000001</v>
          </cell>
          <cell r="U795">
            <v>42.883479680000001</v>
          </cell>
        </row>
        <row r="796">
          <cell r="N796">
            <v>50.434102850000002</v>
          </cell>
          <cell r="O796">
            <v>26.219108599999998</v>
          </cell>
          <cell r="T796">
            <v>24.423149559999999</v>
          </cell>
          <cell r="U796">
            <v>42.890659550000002</v>
          </cell>
        </row>
        <row r="797">
          <cell r="N797">
            <v>50.283343549999998</v>
          </cell>
          <cell r="O797">
            <v>26.17479749</v>
          </cell>
          <cell r="T797">
            <v>24.441499709999999</v>
          </cell>
          <cell r="U797">
            <v>42.861940070000003</v>
          </cell>
        </row>
        <row r="798">
          <cell r="N798">
            <v>50.321033370000002</v>
          </cell>
          <cell r="O798">
            <v>26.151650959999998</v>
          </cell>
          <cell r="T798">
            <v>24.379109199999998</v>
          </cell>
          <cell r="U798">
            <v>42.94091865</v>
          </cell>
        </row>
        <row r="799">
          <cell r="N799">
            <v>50.113739340000002</v>
          </cell>
          <cell r="O799">
            <v>26.121504479999999</v>
          </cell>
          <cell r="T799">
            <v>24.368099109999999</v>
          </cell>
          <cell r="U799">
            <v>42.912199170000001</v>
          </cell>
        </row>
        <row r="800">
          <cell r="N800">
            <v>50.076049519999998</v>
          </cell>
          <cell r="O800">
            <v>26.11952552</v>
          </cell>
          <cell r="T800">
            <v>24.371769140000001</v>
          </cell>
          <cell r="U800">
            <v>42.912199170000001</v>
          </cell>
        </row>
        <row r="801">
          <cell r="N801">
            <v>50.151429159999999</v>
          </cell>
          <cell r="O801">
            <v>26.13163196</v>
          </cell>
          <cell r="T801">
            <v>24.349748959999999</v>
          </cell>
          <cell r="U801">
            <v>42.926558909999997</v>
          </cell>
        </row>
        <row r="802">
          <cell r="N802">
            <v>50.113739340000002</v>
          </cell>
          <cell r="O802">
            <v>26.11547569</v>
          </cell>
          <cell r="T802">
            <v>24.382779230000001</v>
          </cell>
          <cell r="U802">
            <v>42.883479680000001</v>
          </cell>
        </row>
        <row r="803">
          <cell r="N803">
            <v>49.887600390000003</v>
          </cell>
          <cell r="O803">
            <v>26.11700772</v>
          </cell>
          <cell r="T803">
            <v>24.349748959999999</v>
          </cell>
          <cell r="U803">
            <v>42.890659550000002</v>
          </cell>
        </row>
        <row r="804">
          <cell r="N804">
            <v>49.981824949999996</v>
          </cell>
          <cell r="O804">
            <v>26.11499074</v>
          </cell>
          <cell r="T804">
            <v>24.35708902</v>
          </cell>
          <cell r="U804">
            <v>42.861940070000003</v>
          </cell>
        </row>
        <row r="805">
          <cell r="N805">
            <v>49.473012330000003</v>
          </cell>
          <cell r="O805">
            <v>26.095392659999998</v>
          </cell>
          <cell r="T805">
            <v>24.324058749999999</v>
          </cell>
          <cell r="U805">
            <v>42.876299809999999</v>
          </cell>
        </row>
        <row r="806">
          <cell r="N806">
            <v>49.680306360000003</v>
          </cell>
          <cell r="O806">
            <v>26.086353199999998</v>
          </cell>
          <cell r="T806">
            <v>24.280018389999999</v>
          </cell>
          <cell r="U806">
            <v>42.94091865</v>
          </cell>
        </row>
        <row r="807">
          <cell r="N807">
            <v>49.680306360000003</v>
          </cell>
          <cell r="O807">
            <v>26.07386511</v>
          </cell>
          <cell r="T807">
            <v>24.316718689999998</v>
          </cell>
          <cell r="U807">
            <v>42.876299809999999</v>
          </cell>
        </row>
        <row r="808">
          <cell r="N808">
            <v>49.680306360000003</v>
          </cell>
          <cell r="O808">
            <v>26.089519989999999</v>
          </cell>
          <cell r="T808">
            <v>24.32038872</v>
          </cell>
          <cell r="U808">
            <v>42.854760200000001</v>
          </cell>
        </row>
        <row r="809">
          <cell r="N809">
            <v>49.661461449999997</v>
          </cell>
          <cell r="O809">
            <v>26.098174090000001</v>
          </cell>
          <cell r="T809">
            <v>24.309378630000001</v>
          </cell>
          <cell r="U809">
            <v>42.84758033</v>
          </cell>
        </row>
        <row r="810">
          <cell r="N810">
            <v>49.51070215</v>
          </cell>
          <cell r="O810">
            <v>26.103254189999998</v>
          </cell>
          <cell r="T810">
            <v>24.287358449999999</v>
          </cell>
          <cell r="U810">
            <v>42.603464719999998</v>
          </cell>
        </row>
        <row r="811">
          <cell r="N811">
            <v>49.152648820000003</v>
          </cell>
          <cell r="O811">
            <v>26.097756560000001</v>
          </cell>
          <cell r="T811">
            <v>24.265338270000001</v>
          </cell>
          <cell r="U811">
            <v>42.639364069999999</v>
          </cell>
        </row>
        <row r="812">
          <cell r="N812">
            <v>49.341097939999997</v>
          </cell>
          <cell r="O812">
            <v>26.088685209999998</v>
          </cell>
          <cell r="T812">
            <v>24.199277739999999</v>
          </cell>
          <cell r="U812">
            <v>42.76142188</v>
          </cell>
        </row>
        <row r="813">
          <cell r="N813">
            <v>49.284563210000002</v>
          </cell>
          <cell r="O813">
            <v>26.072637699999998</v>
          </cell>
          <cell r="T813">
            <v>24.195607710000001</v>
          </cell>
          <cell r="U813">
            <v>42.739882260000002</v>
          </cell>
        </row>
        <row r="814">
          <cell r="N814">
            <v>49.491857240000002</v>
          </cell>
          <cell r="O814">
            <v>26.042460609999999</v>
          </cell>
          <cell r="T814">
            <v>24.228637979999998</v>
          </cell>
          <cell r="U814">
            <v>42.703982910000001</v>
          </cell>
        </row>
        <row r="815">
          <cell r="N815">
            <v>48.587301459999999</v>
          </cell>
          <cell r="O815">
            <v>26.01583814</v>
          </cell>
          <cell r="T815">
            <v>24.173587529999999</v>
          </cell>
          <cell r="U815">
            <v>42.782961489999998</v>
          </cell>
        </row>
        <row r="816">
          <cell r="N816">
            <v>48.907664969999999</v>
          </cell>
          <cell r="O816">
            <v>25.98569161</v>
          </cell>
          <cell r="T816">
            <v>24.166247469999998</v>
          </cell>
          <cell r="U816">
            <v>42.782961489999998</v>
          </cell>
        </row>
        <row r="817">
          <cell r="N817">
            <v>48.945354790000003</v>
          </cell>
          <cell r="O817">
            <v>25.980186889999999</v>
          </cell>
          <cell r="T817">
            <v>24.177257560000001</v>
          </cell>
          <cell r="U817">
            <v>42.754242009999999</v>
          </cell>
        </row>
        <row r="818">
          <cell r="N818">
            <v>48.926509879999998</v>
          </cell>
          <cell r="O818">
            <v>25.98173895</v>
          </cell>
          <cell r="T818">
            <v>24.1699175</v>
          </cell>
          <cell r="U818">
            <v>42.768601750000002</v>
          </cell>
        </row>
        <row r="819">
          <cell r="N819">
            <v>49.00188953</v>
          </cell>
          <cell r="O819">
            <v>25.990347789999998</v>
          </cell>
          <cell r="T819">
            <v>24.184597620000002</v>
          </cell>
          <cell r="U819">
            <v>42.747062139999997</v>
          </cell>
        </row>
        <row r="820">
          <cell r="N820">
            <v>48.964199700000002</v>
          </cell>
          <cell r="O820">
            <v>25.988378829999998</v>
          </cell>
          <cell r="T820">
            <v>24.140557260000001</v>
          </cell>
          <cell r="U820">
            <v>42.782961489999998</v>
          </cell>
        </row>
        <row r="821">
          <cell r="N821">
            <v>48.756905670000002</v>
          </cell>
          <cell r="O821">
            <v>25.965202209999998</v>
          </cell>
          <cell r="T821">
            <v>24.14422729</v>
          </cell>
          <cell r="U821">
            <v>42.797321230000001</v>
          </cell>
        </row>
        <row r="822">
          <cell r="N822">
            <v>48.68152602</v>
          </cell>
          <cell r="O822">
            <v>25.949156029999997</v>
          </cell>
          <cell r="T822">
            <v>24.18092759</v>
          </cell>
          <cell r="U822">
            <v>42.696803039999999</v>
          </cell>
        </row>
        <row r="823">
          <cell r="N823">
            <v>48.700370929999998</v>
          </cell>
          <cell r="O823">
            <v>25.915527089999998</v>
          </cell>
          <cell r="T823">
            <v>24.158907410000001</v>
          </cell>
          <cell r="U823">
            <v>42.747062139999997</v>
          </cell>
        </row>
        <row r="824">
          <cell r="N824">
            <v>48.68152602</v>
          </cell>
          <cell r="O824">
            <v>25.896081819999999</v>
          </cell>
          <cell r="T824">
            <v>24.103856960000002</v>
          </cell>
          <cell r="U824">
            <v>42.775781619999997</v>
          </cell>
        </row>
        <row r="825">
          <cell r="N825">
            <v>48.662681110000001</v>
          </cell>
          <cell r="O825">
            <v>25.901180879999998</v>
          </cell>
          <cell r="T825">
            <v>24.092846869999999</v>
          </cell>
          <cell r="U825">
            <v>42.804501100000003</v>
          </cell>
        </row>
        <row r="826">
          <cell r="N826">
            <v>48.68152602</v>
          </cell>
          <cell r="O826">
            <v>25.906331559999998</v>
          </cell>
          <cell r="T826">
            <v>24.133217200000001</v>
          </cell>
          <cell r="U826">
            <v>42.703982910000001</v>
          </cell>
        </row>
        <row r="827">
          <cell r="N827">
            <v>48.210403220000003</v>
          </cell>
          <cell r="O827">
            <v>25.897352949999998</v>
          </cell>
          <cell r="T827">
            <v>24.140557260000001</v>
          </cell>
          <cell r="U827">
            <v>42.73270239</v>
          </cell>
        </row>
        <row r="828">
          <cell r="N828">
            <v>48.304627779999997</v>
          </cell>
          <cell r="O828">
            <v>25.87774774</v>
          </cell>
          <cell r="T828">
            <v>24.111197019999999</v>
          </cell>
          <cell r="U828">
            <v>42.76142188</v>
          </cell>
        </row>
        <row r="829">
          <cell r="N829">
            <v>48.361162520000001</v>
          </cell>
          <cell r="O829">
            <v>25.86529634</v>
          </cell>
          <cell r="T829">
            <v>24.136887229999999</v>
          </cell>
          <cell r="U829">
            <v>42.711162780000002</v>
          </cell>
        </row>
        <row r="830">
          <cell r="N830">
            <v>48.323472700000003</v>
          </cell>
          <cell r="O830">
            <v>25.870457859999998</v>
          </cell>
          <cell r="T830">
            <v>24.118537079999999</v>
          </cell>
          <cell r="U830">
            <v>42.696803039999999</v>
          </cell>
        </row>
        <row r="831">
          <cell r="N831">
            <v>48.323472700000003</v>
          </cell>
          <cell r="O831">
            <v>25.833299090000001</v>
          </cell>
          <cell r="T831">
            <v>24.074496719999999</v>
          </cell>
          <cell r="U831">
            <v>42.782961489999998</v>
          </cell>
        </row>
        <row r="832">
          <cell r="N832">
            <v>47.531986400000001</v>
          </cell>
          <cell r="O832">
            <v>25.817304440000001</v>
          </cell>
          <cell r="T832">
            <v>24.052476540000001</v>
          </cell>
          <cell r="U832">
            <v>42.768601750000002</v>
          </cell>
        </row>
        <row r="833">
          <cell r="N833">
            <v>47.927729550000002</v>
          </cell>
          <cell r="O833">
            <v>25.815347629999998</v>
          </cell>
          <cell r="T833">
            <v>24.059816600000001</v>
          </cell>
          <cell r="U833">
            <v>42.754242009999999</v>
          </cell>
        </row>
        <row r="834">
          <cell r="N834">
            <v>47.908884630000003</v>
          </cell>
          <cell r="O834">
            <v>25.80641215</v>
          </cell>
          <cell r="T834">
            <v>24.048806509999999</v>
          </cell>
          <cell r="U834">
            <v>42.739882260000002</v>
          </cell>
        </row>
        <row r="835">
          <cell r="N835">
            <v>47.927729550000002</v>
          </cell>
          <cell r="O835">
            <v>25.801006179999998</v>
          </cell>
          <cell r="T835">
            <v>24.041466450000001</v>
          </cell>
          <cell r="U835">
            <v>42.754242009999999</v>
          </cell>
        </row>
        <row r="836">
          <cell r="N836">
            <v>47.984264279999998</v>
          </cell>
          <cell r="O836">
            <v>25.792003779999998</v>
          </cell>
          <cell r="T836">
            <v>24.030456359999999</v>
          </cell>
          <cell r="U836">
            <v>42.782961489999998</v>
          </cell>
        </row>
        <row r="837">
          <cell r="N837">
            <v>47.946574460000001</v>
          </cell>
          <cell r="O837">
            <v>25.761842689999998</v>
          </cell>
          <cell r="T837">
            <v>24.00843618</v>
          </cell>
          <cell r="U837">
            <v>42.797321230000001</v>
          </cell>
        </row>
        <row r="838">
          <cell r="N838">
            <v>47.720435520000002</v>
          </cell>
          <cell r="O838">
            <v>25.73876216</v>
          </cell>
          <cell r="T838">
            <v>24.04513648</v>
          </cell>
          <cell r="U838">
            <v>42.696803039999999</v>
          </cell>
        </row>
        <row r="839">
          <cell r="N839">
            <v>47.64505587</v>
          </cell>
          <cell r="O839">
            <v>25.683989999999998</v>
          </cell>
          <cell r="T839">
            <v>23.986415999999998</v>
          </cell>
          <cell r="U839">
            <v>42.79014136</v>
          </cell>
        </row>
        <row r="840">
          <cell r="N840">
            <v>47.701590600000003</v>
          </cell>
          <cell r="O840">
            <v>25.643304130000001</v>
          </cell>
          <cell r="T840">
            <v>23.997426090000001</v>
          </cell>
          <cell r="U840">
            <v>42.768601750000002</v>
          </cell>
        </row>
        <row r="841">
          <cell r="N841">
            <v>47.531986400000001</v>
          </cell>
          <cell r="O841">
            <v>25.595567029999998</v>
          </cell>
          <cell r="T841">
            <v>23.94604567</v>
          </cell>
          <cell r="U841">
            <v>42.58192511</v>
          </cell>
        </row>
        <row r="842">
          <cell r="N842">
            <v>47.55083131</v>
          </cell>
          <cell r="O842">
            <v>25.565467079999998</v>
          </cell>
          <cell r="T842">
            <v>23.98274597</v>
          </cell>
          <cell r="U842">
            <v>42.531666010000002</v>
          </cell>
        </row>
        <row r="843">
          <cell r="N843">
            <v>47.117398340000001</v>
          </cell>
          <cell r="O843">
            <v>25.53189042</v>
          </cell>
          <cell r="T843">
            <v>23.971735880000001</v>
          </cell>
          <cell r="U843">
            <v>42.567565360000003</v>
          </cell>
        </row>
        <row r="844">
          <cell r="N844">
            <v>47.305847460000003</v>
          </cell>
          <cell r="O844">
            <v>25.50529869</v>
          </cell>
          <cell r="T844">
            <v>23.971735880000001</v>
          </cell>
          <cell r="U844">
            <v>42.567565360000003</v>
          </cell>
        </row>
        <row r="845">
          <cell r="N845">
            <v>47.34353728</v>
          </cell>
          <cell r="O845">
            <v>25.482307719999998</v>
          </cell>
          <cell r="T845">
            <v>23.93870561</v>
          </cell>
          <cell r="U845">
            <v>42.61064459</v>
          </cell>
        </row>
        <row r="846">
          <cell r="N846">
            <v>47.324692370000001</v>
          </cell>
          <cell r="O846">
            <v>25.47330826</v>
          </cell>
          <cell r="T846">
            <v>23.968065849999999</v>
          </cell>
          <cell r="U846">
            <v>42.567565360000003</v>
          </cell>
        </row>
        <row r="847">
          <cell r="N847">
            <v>47.155088159999998</v>
          </cell>
          <cell r="O847">
            <v>25.443268459999999</v>
          </cell>
          <cell r="T847">
            <v>23.968065849999999</v>
          </cell>
          <cell r="U847">
            <v>42.560385490000002</v>
          </cell>
        </row>
        <row r="848">
          <cell r="N848">
            <v>47.13624325</v>
          </cell>
          <cell r="O848">
            <v>25.41668701</v>
          </cell>
          <cell r="T848">
            <v>23.924025489999998</v>
          </cell>
          <cell r="U848">
            <v>42.61064459</v>
          </cell>
        </row>
        <row r="849">
          <cell r="N849">
            <v>47.004328870000002</v>
          </cell>
          <cell r="O849">
            <v>25.36198731</v>
          </cell>
          <cell r="T849">
            <v>23.93870561</v>
          </cell>
          <cell r="U849">
            <v>42.596284850000004</v>
          </cell>
        </row>
        <row r="850">
          <cell r="N850">
            <v>46.853569569999998</v>
          </cell>
          <cell r="O850">
            <v>25.332025489999999</v>
          </cell>
          <cell r="T850">
            <v>23.913015399999999</v>
          </cell>
          <cell r="U850">
            <v>42.61064459</v>
          </cell>
        </row>
        <row r="851">
          <cell r="N851">
            <v>46.891259400000003</v>
          </cell>
          <cell r="O851">
            <v>25.33016336</v>
          </cell>
          <cell r="T851">
            <v>23.916685430000001</v>
          </cell>
          <cell r="U851">
            <v>42.596284850000004</v>
          </cell>
        </row>
        <row r="852">
          <cell r="N852">
            <v>46.702810280000001</v>
          </cell>
          <cell r="O852">
            <v>25.317722969999998</v>
          </cell>
          <cell r="T852">
            <v>23.887325189999999</v>
          </cell>
          <cell r="U852">
            <v>42.653723810000002</v>
          </cell>
        </row>
        <row r="853">
          <cell r="N853">
            <v>46.589740810000002</v>
          </cell>
          <cell r="O853">
            <v>25.298207739999999</v>
          </cell>
          <cell r="T853">
            <v>23.92035546</v>
          </cell>
          <cell r="U853">
            <v>42.58192511</v>
          </cell>
        </row>
        <row r="854">
          <cell r="N854">
            <v>46.401291690000001</v>
          </cell>
          <cell r="O854">
            <v>25.271641199999998</v>
          </cell>
          <cell r="T854">
            <v>23.890995220000001</v>
          </cell>
          <cell r="U854">
            <v>42.639364069999999</v>
          </cell>
        </row>
        <row r="855">
          <cell r="N855">
            <v>45.930168899999998</v>
          </cell>
          <cell r="O855">
            <v>25.216861890000001</v>
          </cell>
          <cell r="T855">
            <v>23.905675339999998</v>
          </cell>
          <cell r="U855">
            <v>42.574745239999999</v>
          </cell>
        </row>
        <row r="856">
          <cell r="N856">
            <v>46.382446780000002</v>
          </cell>
          <cell r="O856">
            <v>25.190347159999998</v>
          </cell>
          <cell r="T856">
            <v>23.854294920000001</v>
          </cell>
          <cell r="U856">
            <v>42.646543940000001</v>
          </cell>
        </row>
        <row r="857">
          <cell r="N857">
            <v>46.193997660000001</v>
          </cell>
          <cell r="O857">
            <v>25.163741330000001</v>
          </cell>
          <cell r="T857">
            <v>23.868975039999999</v>
          </cell>
          <cell r="U857">
            <v>42.567565360000003</v>
          </cell>
        </row>
        <row r="858">
          <cell r="N858">
            <v>46.043238369999997</v>
          </cell>
          <cell r="O858">
            <v>25.105442569999997</v>
          </cell>
          <cell r="T858">
            <v>23.876315099999999</v>
          </cell>
          <cell r="U858">
            <v>42.438327690000001</v>
          </cell>
        </row>
        <row r="859">
          <cell r="N859">
            <v>46.00554855</v>
          </cell>
          <cell r="O859">
            <v>25.07533827</v>
          </cell>
          <cell r="T859">
            <v>23.854294920000001</v>
          </cell>
          <cell r="U859">
            <v>42.495766660000001</v>
          </cell>
        </row>
        <row r="860">
          <cell r="N860">
            <v>45.986703640000002</v>
          </cell>
          <cell r="O860">
            <v>25.05936741</v>
          </cell>
          <cell r="T860">
            <v>23.817594620000001</v>
          </cell>
          <cell r="U860">
            <v>42.538845879999997</v>
          </cell>
        </row>
        <row r="861">
          <cell r="N861">
            <v>45.91132399</v>
          </cell>
          <cell r="O861">
            <v>25.04339899</v>
          </cell>
          <cell r="T861">
            <v>23.86530501</v>
          </cell>
          <cell r="U861">
            <v>42.467047170000001</v>
          </cell>
        </row>
        <row r="862">
          <cell r="N862">
            <v>45.91132399</v>
          </cell>
          <cell r="O862">
            <v>25.00977524</v>
          </cell>
          <cell r="T862">
            <v>23.854294920000001</v>
          </cell>
          <cell r="U862">
            <v>42.330629629999997</v>
          </cell>
        </row>
        <row r="863">
          <cell r="N863">
            <v>45.760564700000003</v>
          </cell>
          <cell r="O863">
            <v>24.972580699999998</v>
          </cell>
          <cell r="T863">
            <v>23.799244470000001</v>
          </cell>
          <cell r="U863">
            <v>42.459867299999999</v>
          </cell>
        </row>
        <row r="864">
          <cell r="N864">
            <v>45.760564700000003</v>
          </cell>
          <cell r="O864">
            <v>24.93195446</v>
          </cell>
          <cell r="T864">
            <v>23.780894329999999</v>
          </cell>
          <cell r="U864">
            <v>42.488586789999999</v>
          </cell>
        </row>
        <row r="865">
          <cell r="N865">
            <v>45.590960490000001</v>
          </cell>
          <cell r="O865">
            <v>24.901888169999999</v>
          </cell>
          <cell r="T865">
            <v>23.78456435</v>
          </cell>
          <cell r="U865">
            <v>42.481406909999997</v>
          </cell>
        </row>
        <row r="866">
          <cell r="N866">
            <v>45.572115580000002</v>
          </cell>
          <cell r="O866">
            <v>24.85423591</v>
          </cell>
          <cell r="T866">
            <v>23.806584529999999</v>
          </cell>
          <cell r="U866">
            <v>42.467047170000001</v>
          </cell>
        </row>
        <row r="867">
          <cell r="N867">
            <v>45.515580849999999</v>
          </cell>
          <cell r="O867">
            <v>24.813570549999998</v>
          </cell>
          <cell r="T867">
            <v>23.832274739999999</v>
          </cell>
          <cell r="U867">
            <v>42.416788080000003</v>
          </cell>
        </row>
        <row r="868">
          <cell r="N868">
            <v>45.477891020000001</v>
          </cell>
          <cell r="O868">
            <v>24.762395989999998</v>
          </cell>
          <cell r="T868">
            <v>23.817594620000001</v>
          </cell>
          <cell r="U868">
            <v>42.452687429999997</v>
          </cell>
        </row>
        <row r="869">
          <cell r="N869">
            <v>45.157527530000003</v>
          </cell>
          <cell r="O869">
            <v>24.71825449</v>
          </cell>
          <cell r="T869">
            <v>23.813924589999999</v>
          </cell>
          <cell r="U869">
            <v>42.459867299999999</v>
          </cell>
        </row>
        <row r="870">
          <cell r="N870">
            <v>45.289441910000001</v>
          </cell>
          <cell r="O870">
            <v>24.71996515</v>
          </cell>
          <cell r="T870">
            <v>23.788234379999999</v>
          </cell>
          <cell r="U870">
            <v>42.481406909999997</v>
          </cell>
        </row>
        <row r="871">
          <cell r="N871">
            <v>45.19521735</v>
          </cell>
          <cell r="O871">
            <v>24.69341691</v>
          </cell>
          <cell r="T871">
            <v>23.780894329999999</v>
          </cell>
          <cell r="U871">
            <v>42.481406909999997</v>
          </cell>
        </row>
        <row r="872">
          <cell r="N872">
            <v>45.119837709999999</v>
          </cell>
          <cell r="O872">
            <v>24.65986307</v>
          </cell>
          <cell r="T872">
            <v>23.824934679999998</v>
          </cell>
          <cell r="U872">
            <v>42.43114782</v>
          </cell>
        </row>
        <row r="873">
          <cell r="N873">
            <v>45.063302970000002</v>
          </cell>
          <cell r="O873">
            <v>24.63327378</v>
          </cell>
          <cell r="T873">
            <v>23.773554270000002</v>
          </cell>
          <cell r="U873">
            <v>42.474227040000002</v>
          </cell>
        </row>
        <row r="874">
          <cell r="N874">
            <v>45.157527530000003</v>
          </cell>
          <cell r="O874">
            <v>24.582112889999998</v>
          </cell>
          <cell r="T874">
            <v>23.7772243</v>
          </cell>
          <cell r="U874">
            <v>42.459867299999999</v>
          </cell>
        </row>
        <row r="875">
          <cell r="N875">
            <v>45.00676824</v>
          </cell>
          <cell r="O875">
            <v>24.566223319999999</v>
          </cell>
          <cell r="T875">
            <v>23.791904410000001</v>
          </cell>
          <cell r="U875">
            <v>42.452687429999997</v>
          </cell>
        </row>
        <row r="876">
          <cell r="N876">
            <v>44.89369877</v>
          </cell>
          <cell r="O876">
            <v>24.557389749999999</v>
          </cell>
          <cell r="T876">
            <v>23.755204119999998</v>
          </cell>
          <cell r="U876">
            <v>42.510126399999997</v>
          </cell>
        </row>
        <row r="877">
          <cell r="N877">
            <v>44.780629300000001</v>
          </cell>
          <cell r="O877">
            <v>24.555566629999998</v>
          </cell>
          <cell r="T877">
            <v>23.75153409</v>
          </cell>
          <cell r="U877">
            <v>42.481406909999997</v>
          </cell>
        </row>
        <row r="878">
          <cell r="N878">
            <v>44.705249649999999</v>
          </cell>
          <cell r="O878">
            <v>24.539638149999998</v>
          </cell>
          <cell r="T878">
            <v>23.744194029999999</v>
          </cell>
          <cell r="U878">
            <v>42.474227040000002</v>
          </cell>
        </row>
        <row r="879">
          <cell r="N879">
            <v>44.705249649999999</v>
          </cell>
          <cell r="O879">
            <v>24.530720329999998</v>
          </cell>
          <cell r="T879">
            <v>23.73318394</v>
          </cell>
          <cell r="U879">
            <v>42.467047170000001</v>
          </cell>
        </row>
        <row r="880">
          <cell r="N880">
            <v>44.422575979999998</v>
          </cell>
          <cell r="O880">
            <v>24.46541968</v>
          </cell>
          <cell r="T880">
            <v>23.707493729999999</v>
          </cell>
          <cell r="U880">
            <v>42.517306269999999</v>
          </cell>
        </row>
        <row r="881">
          <cell r="N881">
            <v>44.328351429999998</v>
          </cell>
          <cell r="O881">
            <v>24.43545838</v>
          </cell>
          <cell r="T881">
            <v>23.700153669999999</v>
          </cell>
          <cell r="U881">
            <v>42.531666010000002</v>
          </cell>
        </row>
        <row r="882">
          <cell r="N882">
            <v>43.932608289999997</v>
          </cell>
          <cell r="O882">
            <v>24.39127834</v>
          </cell>
          <cell r="T882">
            <v>23.703823700000001</v>
          </cell>
          <cell r="U882">
            <v>42.517306269999999</v>
          </cell>
        </row>
        <row r="883">
          <cell r="N883">
            <v>43.857228640000002</v>
          </cell>
          <cell r="O883">
            <v>24.340092049999999</v>
          </cell>
          <cell r="T883">
            <v>23.67813349</v>
          </cell>
          <cell r="U883">
            <v>42.52448614</v>
          </cell>
        </row>
        <row r="884">
          <cell r="N884">
            <v>43.725314259999998</v>
          </cell>
          <cell r="O884">
            <v>24.306587690000001</v>
          </cell>
          <cell r="T884">
            <v>23.67079343</v>
          </cell>
          <cell r="U884">
            <v>42.531666010000002</v>
          </cell>
        </row>
        <row r="885">
          <cell r="N885">
            <v>43.68762444</v>
          </cell>
          <cell r="O885">
            <v>24.269513419999999</v>
          </cell>
          <cell r="T885">
            <v>23.725843879999999</v>
          </cell>
          <cell r="U885">
            <v>42.467047170000001</v>
          </cell>
        </row>
        <row r="886">
          <cell r="N886">
            <v>43.159966920000002</v>
          </cell>
          <cell r="O886">
            <v>24.26418357</v>
          </cell>
          <cell r="T886">
            <v>23.68914358</v>
          </cell>
          <cell r="U886">
            <v>42.287550400000001</v>
          </cell>
        </row>
        <row r="887">
          <cell r="N887">
            <v>43.461485500000002</v>
          </cell>
          <cell r="O887">
            <v>24.255306519999998</v>
          </cell>
          <cell r="T887">
            <v>23.729513910000001</v>
          </cell>
          <cell r="U887">
            <v>42.273190659999997</v>
          </cell>
        </row>
        <row r="888">
          <cell r="N888">
            <v>43.631089709999998</v>
          </cell>
          <cell r="O888">
            <v>24.23580604</v>
          </cell>
          <cell r="T888">
            <v>23.67079343</v>
          </cell>
          <cell r="U888">
            <v>42.359349109999997</v>
          </cell>
        </row>
        <row r="889">
          <cell r="N889">
            <v>43.028052549999998</v>
          </cell>
          <cell r="O889">
            <v>24.212758559999997</v>
          </cell>
          <cell r="T889">
            <v>23.725843879999999</v>
          </cell>
          <cell r="U889">
            <v>42.294730270000002</v>
          </cell>
        </row>
        <row r="890">
          <cell r="N890">
            <v>43.159966920000002</v>
          </cell>
          <cell r="O890">
            <v>24.17221339</v>
          </cell>
          <cell r="T890">
            <v>23.674463459999998</v>
          </cell>
          <cell r="U890">
            <v>42.337809499999999</v>
          </cell>
        </row>
        <row r="891">
          <cell r="N891">
            <v>43.122277099999998</v>
          </cell>
          <cell r="O891">
            <v>24.142183859999999</v>
          </cell>
          <cell r="T891">
            <v>23.641433190000001</v>
          </cell>
          <cell r="U891">
            <v>42.388068590000003</v>
          </cell>
        </row>
        <row r="892">
          <cell r="N892">
            <v>43.046897459999997</v>
          </cell>
          <cell r="O892">
            <v>24.07693214</v>
          </cell>
          <cell r="T892">
            <v>23.67079343</v>
          </cell>
          <cell r="U892">
            <v>42.337809499999999</v>
          </cell>
        </row>
        <row r="893">
          <cell r="N893">
            <v>42.839603429999997</v>
          </cell>
          <cell r="O893">
            <v>24.02583482</v>
          </cell>
          <cell r="T893">
            <v>23.65244328</v>
          </cell>
          <cell r="U893">
            <v>42.366528979999998</v>
          </cell>
        </row>
        <row r="894">
          <cell r="N894">
            <v>42.820758519999998</v>
          </cell>
          <cell r="O894">
            <v>24.006481689999998</v>
          </cell>
          <cell r="T894">
            <v>23.667123400000001</v>
          </cell>
          <cell r="U894">
            <v>42.34498937</v>
          </cell>
        </row>
        <row r="895">
          <cell r="N895">
            <v>42.594619590000001</v>
          </cell>
          <cell r="O895">
            <v>23.980054429999999</v>
          </cell>
          <cell r="T895">
            <v>23.623083040000001</v>
          </cell>
          <cell r="U895">
            <v>42.40242834</v>
          </cell>
        </row>
        <row r="896">
          <cell r="N896">
            <v>42.556929770000004</v>
          </cell>
          <cell r="O896">
            <v>23.96416542</v>
          </cell>
          <cell r="T896">
            <v>23.63409313</v>
          </cell>
          <cell r="U896">
            <v>42.330629629999997</v>
          </cell>
        </row>
        <row r="897">
          <cell r="N897">
            <v>42.519239939999999</v>
          </cell>
          <cell r="O897">
            <v>23.951872120000001</v>
          </cell>
          <cell r="T897">
            <v>23.612072950000002</v>
          </cell>
          <cell r="U897">
            <v>42.366528979999998</v>
          </cell>
        </row>
        <row r="898">
          <cell r="N898">
            <v>42.481550120000001</v>
          </cell>
          <cell r="O898">
            <v>23.925317719999999</v>
          </cell>
          <cell r="T898">
            <v>23.619413009999999</v>
          </cell>
          <cell r="U898">
            <v>42.366528979999998</v>
          </cell>
        </row>
        <row r="899">
          <cell r="N899">
            <v>42.443860299999997</v>
          </cell>
          <cell r="O899">
            <v>23.927047439999999</v>
          </cell>
          <cell r="T899">
            <v>23.57170262</v>
          </cell>
          <cell r="U899">
            <v>42.438327690000001</v>
          </cell>
        </row>
        <row r="900">
          <cell r="N900">
            <v>42.1046519</v>
          </cell>
          <cell r="O900">
            <v>23.89357665</v>
          </cell>
          <cell r="T900">
            <v>23.630423100000002</v>
          </cell>
          <cell r="U900">
            <v>42.366528979999998</v>
          </cell>
        </row>
        <row r="901">
          <cell r="N901">
            <v>42.1046519</v>
          </cell>
          <cell r="O901">
            <v>23.86707316</v>
          </cell>
          <cell r="T901">
            <v>23.568032590000001</v>
          </cell>
          <cell r="U901">
            <v>42.43114782</v>
          </cell>
        </row>
        <row r="902">
          <cell r="N902">
            <v>42.066962080000003</v>
          </cell>
          <cell r="O902">
            <v>23.858272700000001</v>
          </cell>
          <cell r="T902">
            <v>23.586382740000001</v>
          </cell>
          <cell r="U902">
            <v>42.37370885</v>
          </cell>
        </row>
        <row r="903">
          <cell r="N903">
            <v>42.01042734</v>
          </cell>
          <cell r="O903">
            <v>23.83889353</v>
          </cell>
          <cell r="T903">
            <v>23.59739283</v>
          </cell>
          <cell r="U903">
            <v>42.37370885</v>
          </cell>
        </row>
        <row r="904">
          <cell r="N904">
            <v>41.972737520000003</v>
          </cell>
          <cell r="O904">
            <v>23.819472279999999</v>
          </cell>
          <cell r="T904">
            <v>23.575372649999998</v>
          </cell>
          <cell r="U904">
            <v>42.40242834</v>
          </cell>
        </row>
        <row r="905">
          <cell r="N905">
            <v>41.765443500000003</v>
          </cell>
          <cell r="O905">
            <v>23.807106949999998</v>
          </cell>
          <cell r="T905">
            <v>23.560692530000001</v>
          </cell>
          <cell r="U905">
            <v>42.40242834</v>
          </cell>
        </row>
        <row r="906">
          <cell r="N906">
            <v>41.708908770000001</v>
          </cell>
          <cell r="O906">
            <v>23.770055339999999</v>
          </cell>
          <cell r="T906">
            <v>23.604732890000001</v>
          </cell>
          <cell r="U906">
            <v>42.366528979999998</v>
          </cell>
        </row>
        <row r="907">
          <cell r="N907">
            <v>41.4262351</v>
          </cell>
          <cell r="O907">
            <v>23.701263619999999</v>
          </cell>
          <cell r="T907">
            <v>23.549682440000002</v>
          </cell>
          <cell r="U907">
            <v>42.43114782</v>
          </cell>
        </row>
        <row r="908">
          <cell r="N908">
            <v>41.4262351</v>
          </cell>
          <cell r="O908">
            <v>23.650174359999998</v>
          </cell>
          <cell r="T908">
            <v>23.612072950000002</v>
          </cell>
          <cell r="U908">
            <v>42.366528979999998</v>
          </cell>
        </row>
        <row r="909">
          <cell r="N909">
            <v>41.369700369999997</v>
          </cell>
          <cell r="O909">
            <v>23.61321659</v>
          </cell>
          <cell r="T909">
            <v>23.586382740000001</v>
          </cell>
          <cell r="U909">
            <v>42.37370885</v>
          </cell>
        </row>
        <row r="910">
          <cell r="N910">
            <v>41.369700369999997</v>
          </cell>
          <cell r="O910">
            <v>23.5798095</v>
          </cell>
          <cell r="T910">
            <v>23.601062859999999</v>
          </cell>
          <cell r="U910">
            <v>42.323449760000003</v>
          </cell>
        </row>
        <row r="911">
          <cell r="N911">
            <v>41.275475810000003</v>
          </cell>
          <cell r="O911">
            <v>23.56397316</v>
          </cell>
          <cell r="T911">
            <v>23.575372649999998</v>
          </cell>
          <cell r="U911">
            <v>42.330629629999997</v>
          </cell>
        </row>
        <row r="912">
          <cell r="N912">
            <v>41.011647060000001</v>
          </cell>
          <cell r="O912">
            <v>23.565795179999999</v>
          </cell>
          <cell r="T912">
            <v>23.50931211</v>
          </cell>
          <cell r="U912">
            <v>42.029075050000003</v>
          </cell>
        </row>
        <row r="913">
          <cell r="N913">
            <v>40.842042859999999</v>
          </cell>
          <cell r="O913">
            <v>23.560521619999999</v>
          </cell>
          <cell r="T913">
            <v>23.51665217</v>
          </cell>
          <cell r="U913">
            <v>42.474227040000002</v>
          </cell>
        </row>
        <row r="914">
          <cell r="N914">
            <v>40.917422510000002</v>
          </cell>
          <cell r="O914">
            <v>23.5340232</v>
          </cell>
          <cell r="T914">
            <v>23.523992230000001</v>
          </cell>
          <cell r="U914">
            <v>42.423967949999998</v>
          </cell>
        </row>
        <row r="915">
          <cell r="N915">
            <v>40.691283570000003</v>
          </cell>
          <cell r="O915">
            <v>23.518129419999998</v>
          </cell>
          <cell r="T915">
            <v>23.50931211</v>
          </cell>
          <cell r="U915">
            <v>42.459867299999999</v>
          </cell>
        </row>
        <row r="916">
          <cell r="N916">
            <v>40.559369199999999</v>
          </cell>
          <cell r="O916">
            <v>23.4845814</v>
          </cell>
          <cell r="T916">
            <v>23.520322199999999</v>
          </cell>
          <cell r="U916">
            <v>42.445507560000003</v>
          </cell>
        </row>
        <row r="917">
          <cell r="N917">
            <v>40.389764999999997</v>
          </cell>
          <cell r="O917">
            <v>23.458132759999998</v>
          </cell>
          <cell r="T917">
            <v>23.546012409999999</v>
          </cell>
          <cell r="U917">
            <v>42.416788080000003</v>
          </cell>
        </row>
        <row r="918">
          <cell r="N918">
            <v>40.44629973</v>
          </cell>
          <cell r="O918">
            <v>23.39646041</v>
          </cell>
          <cell r="T918">
            <v>23.512982139999998</v>
          </cell>
          <cell r="U918">
            <v>42.438327690000001</v>
          </cell>
        </row>
        <row r="919">
          <cell r="N919">
            <v>40.201315889999997</v>
          </cell>
          <cell r="O919">
            <v>23.348832590000001</v>
          </cell>
          <cell r="T919">
            <v>23.501972049999999</v>
          </cell>
          <cell r="U919">
            <v>42.416788080000003</v>
          </cell>
        </row>
        <row r="920">
          <cell r="N920">
            <v>40.201315889999997</v>
          </cell>
          <cell r="O920">
            <v>23.336562499999999</v>
          </cell>
          <cell r="T920">
            <v>23.47261181</v>
          </cell>
          <cell r="U920">
            <v>42.467047170000001</v>
          </cell>
        </row>
        <row r="921">
          <cell r="N921">
            <v>40.163626069999999</v>
          </cell>
          <cell r="O921">
            <v>23.296035719999999</v>
          </cell>
          <cell r="T921">
            <v>23.47261181</v>
          </cell>
          <cell r="U921">
            <v>42.445507560000003</v>
          </cell>
        </row>
        <row r="922">
          <cell r="N922">
            <v>39.824417680000003</v>
          </cell>
          <cell r="O922">
            <v>23.269596919999998</v>
          </cell>
          <cell r="T922">
            <v>23.52766226</v>
          </cell>
          <cell r="U922">
            <v>42.359349109999997</v>
          </cell>
        </row>
        <row r="923">
          <cell r="N923">
            <v>39.95633205</v>
          </cell>
          <cell r="O923">
            <v>23.253740820000001</v>
          </cell>
          <cell r="T923">
            <v>23.501972049999999</v>
          </cell>
          <cell r="U923">
            <v>42.40242834</v>
          </cell>
        </row>
        <row r="924">
          <cell r="N924">
            <v>39.975176959999999</v>
          </cell>
          <cell r="O924">
            <v>23.206230689999998</v>
          </cell>
          <cell r="T924">
            <v>23.50931211</v>
          </cell>
          <cell r="U924">
            <v>42.366528979999998</v>
          </cell>
        </row>
        <row r="925">
          <cell r="N925">
            <v>39.711348209999997</v>
          </cell>
          <cell r="O925">
            <v>23.165690039999998</v>
          </cell>
          <cell r="T925">
            <v>23.47261181</v>
          </cell>
          <cell r="U925">
            <v>42.43114782</v>
          </cell>
        </row>
        <row r="926">
          <cell r="N926">
            <v>39.560588930000002</v>
          </cell>
          <cell r="O926">
            <v>23.121688929999998</v>
          </cell>
          <cell r="T926">
            <v>23.49096196</v>
          </cell>
          <cell r="U926">
            <v>42.151132859999997</v>
          </cell>
        </row>
        <row r="927">
          <cell r="N927">
            <v>39.504054189999998</v>
          </cell>
          <cell r="O927">
            <v>23.098786649999997</v>
          </cell>
          <cell r="T927">
            <v>23.468941780000002</v>
          </cell>
          <cell r="U927">
            <v>42.215751689999998</v>
          </cell>
        </row>
        <row r="928">
          <cell r="N928">
            <v>39.089466160000001</v>
          </cell>
          <cell r="O928">
            <v>23.075929219999999</v>
          </cell>
          <cell r="T928">
            <v>23.505642080000001</v>
          </cell>
          <cell r="U928">
            <v>42.1654926</v>
          </cell>
        </row>
        <row r="929">
          <cell r="N929">
            <v>39.164845800000002</v>
          </cell>
          <cell r="O929">
            <v>23.056621969999998</v>
          </cell>
          <cell r="T929">
            <v>23.468941780000002</v>
          </cell>
          <cell r="U929">
            <v>42.208571820000003</v>
          </cell>
        </row>
        <row r="930">
          <cell r="N930">
            <v>39.221380529999998</v>
          </cell>
          <cell r="O930">
            <v>23.037252280000001</v>
          </cell>
          <cell r="T930">
            <v>23.512982139999998</v>
          </cell>
          <cell r="U930">
            <v>42.19421208</v>
          </cell>
        </row>
        <row r="931">
          <cell r="N931">
            <v>39.089466160000001</v>
          </cell>
          <cell r="O931">
            <v>23.024959709999997</v>
          </cell>
          <cell r="T931">
            <v>23.505642080000001</v>
          </cell>
          <cell r="U931">
            <v>42.208571820000003</v>
          </cell>
        </row>
        <row r="932">
          <cell r="N932">
            <v>38.90101705</v>
          </cell>
          <cell r="O932">
            <v>22.984432339999998</v>
          </cell>
          <cell r="T932">
            <v>23.4469216</v>
          </cell>
          <cell r="U932">
            <v>42.287550400000001</v>
          </cell>
        </row>
        <row r="933">
          <cell r="N933">
            <v>38.787947590000002</v>
          </cell>
          <cell r="O933">
            <v>22.926272319999999</v>
          </cell>
          <cell r="T933">
            <v>23.501972049999999</v>
          </cell>
          <cell r="U933">
            <v>42.19421208</v>
          </cell>
        </row>
        <row r="934">
          <cell r="N934">
            <v>38.52411884</v>
          </cell>
          <cell r="O934">
            <v>22.896329489999999</v>
          </cell>
          <cell r="T934">
            <v>23.461601720000001</v>
          </cell>
          <cell r="U934">
            <v>42.258830920000001</v>
          </cell>
        </row>
        <row r="935">
          <cell r="N935">
            <v>38.656033209999997</v>
          </cell>
          <cell r="O935">
            <v>22.824129490000001</v>
          </cell>
          <cell r="T935">
            <v>23.494631989999998</v>
          </cell>
          <cell r="U935">
            <v>42.222931559999999</v>
          </cell>
        </row>
        <row r="936">
          <cell r="N936">
            <v>38.486429020000003</v>
          </cell>
          <cell r="O936">
            <v>22.766060149999998</v>
          </cell>
          <cell r="T936">
            <v>23.450591630000002</v>
          </cell>
          <cell r="U936">
            <v>42.273190659999997</v>
          </cell>
        </row>
        <row r="937">
          <cell r="N937">
            <v>38.486429020000003</v>
          </cell>
          <cell r="O937">
            <v>22.725648319999998</v>
          </cell>
          <cell r="T937">
            <v>23.461601720000001</v>
          </cell>
          <cell r="U937">
            <v>42.230111430000001</v>
          </cell>
        </row>
        <row r="938">
          <cell r="N938">
            <v>38.279134999999997</v>
          </cell>
          <cell r="O938">
            <v>22.720422329999998</v>
          </cell>
          <cell r="T938">
            <v>23.42857145</v>
          </cell>
          <cell r="U938">
            <v>42.280370529999999</v>
          </cell>
        </row>
        <row r="939">
          <cell r="N939">
            <v>38.297979910000002</v>
          </cell>
          <cell r="O939">
            <v>22.693994279999998</v>
          </cell>
          <cell r="T939">
            <v>23.413891339999999</v>
          </cell>
          <cell r="U939">
            <v>42.072154279999999</v>
          </cell>
        </row>
        <row r="940">
          <cell r="N940">
            <v>38.241445179999999</v>
          </cell>
          <cell r="O940">
            <v>22.671158589999997</v>
          </cell>
          <cell r="T940">
            <v>23.40288125</v>
          </cell>
          <cell r="U940">
            <v>42.064974409999998</v>
          </cell>
        </row>
        <row r="941">
          <cell r="N941">
            <v>38.260290089999998</v>
          </cell>
          <cell r="O941">
            <v>22.623678609999999</v>
          </cell>
          <cell r="T941">
            <v>23.421231389999999</v>
          </cell>
          <cell r="U941">
            <v>42.093693889999997</v>
          </cell>
        </row>
        <row r="942">
          <cell r="N942">
            <v>38.052996069999999</v>
          </cell>
          <cell r="O942">
            <v>22.597298339999998</v>
          </cell>
          <cell r="T942">
            <v>23.410221310000001</v>
          </cell>
          <cell r="U942">
            <v>42.151132859999997</v>
          </cell>
        </row>
        <row r="943">
          <cell r="N943">
            <v>38.03415116</v>
          </cell>
          <cell r="O943">
            <v>22.54980063</v>
          </cell>
          <cell r="T943">
            <v>23.395541189999999</v>
          </cell>
          <cell r="U943">
            <v>42.179852339999997</v>
          </cell>
        </row>
        <row r="944">
          <cell r="N944">
            <v>38.03415116</v>
          </cell>
          <cell r="O944">
            <v>22.530519899999998</v>
          </cell>
          <cell r="T944">
            <v>23.413891339999999</v>
          </cell>
          <cell r="U944">
            <v>42.122413369999997</v>
          </cell>
        </row>
        <row r="945">
          <cell r="N945">
            <v>37.977616429999998</v>
          </cell>
          <cell r="O945">
            <v>22.535971399999998</v>
          </cell>
          <cell r="T945">
            <v>23.380861070000002</v>
          </cell>
          <cell r="U945">
            <v>42.13677311</v>
          </cell>
        </row>
        <row r="946">
          <cell r="N946">
            <v>37.939926610000001</v>
          </cell>
          <cell r="O946">
            <v>22.506029079999998</v>
          </cell>
          <cell r="T946">
            <v>23.395541189999999</v>
          </cell>
          <cell r="U946">
            <v>42.158312729999999</v>
          </cell>
        </row>
        <row r="947">
          <cell r="N947">
            <v>37.826857150000002</v>
          </cell>
          <cell r="O947">
            <v>22.50084008</v>
          </cell>
          <cell r="T947">
            <v>23.417561360000001</v>
          </cell>
          <cell r="U947">
            <v>42.115233500000002</v>
          </cell>
        </row>
        <row r="948">
          <cell r="N948">
            <v>38.015306250000002</v>
          </cell>
          <cell r="O948">
            <v>22.50614951</v>
          </cell>
          <cell r="T948">
            <v>23.380861070000002</v>
          </cell>
          <cell r="U948">
            <v>42.151132859999997</v>
          </cell>
        </row>
        <row r="949">
          <cell r="N949">
            <v>37.883391879999998</v>
          </cell>
          <cell r="O949">
            <v>22.486730479999999</v>
          </cell>
          <cell r="T949">
            <v>23.369850979999999</v>
          </cell>
          <cell r="U949">
            <v>42.187032209999998</v>
          </cell>
        </row>
        <row r="950">
          <cell r="N950">
            <v>37.789167329999998</v>
          </cell>
          <cell r="O950">
            <v>22.439202939999998</v>
          </cell>
          <cell r="T950">
            <v>23.362510919999998</v>
          </cell>
          <cell r="U950">
            <v>42.179852339999997</v>
          </cell>
        </row>
        <row r="951">
          <cell r="N951">
            <v>37.713787680000003</v>
          </cell>
          <cell r="O951">
            <v>22.405805730000001</v>
          </cell>
          <cell r="T951">
            <v>23.351500829999999</v>
          </cell>
          <cell r="U951">
            <v>42.208571820000003</v>
          </cell>
        </row>
        <row r="952">
          <cell r="N952">
            <v>37.65725295</v>
          </cell>
          <cell r="O952">
            <v>22.37232655</v>
          </cell>
          <cell r="T952">
            <v>23.395541189999999</v>
          </cell>
          <cell r="U952">
            <v>42.122413369999997</v>
          </cell>
        </row>
        <row r="953">
          <cell r="N953">
            <v>37.600718219999997</v>
          </cell>
          <cell r="O953">
            <v>22.342501509999998</v>
          </cell>
          <cell r="T953">
            <v>23.37719104</v>
          </cell>
          <cell r="U953">
            <v>42.1654926</v>
          </cell>
        </row>
        <row r="954">
          <cell r="N954">
            <v>37.46880385</v>
          </cell>
          <cell r="O954">
            <v>22.30556163</v>
          </cell>
          <cell r="T954">
            <v>23.36618095</v>
          </cell>
          <cell r="U954">
            <v>42.1654926</v>
          </cell>
        </row>
        <row r="955">
          <cell r="N955">
            <v>37.28035474</v>
          </cell>
          <cell r="O955">
            <v>22.268623469999998</v>
          </cell>
          <cell r="T955">
            <v>23.347830800000001</v>
          </cell>
          <cell r="U955">
            <v>42.187032209999998</v>
          </cell>
        </row>
        <row r="956">
          <cell r="N956">
            <v>37.318044559999997</v>
          </cell>
          <cell r="O956">
            <v>22.249363249999998</v>
          </cell>
          <cell r="T956">
            <v>23.369850979999999</v>
          </cell>
          <cell r="U956">
            <v>42.143952980000002</v>
          </cell>
        </row>
        <row r="957">
          <cell r="N957">
            <v>36.865766710000003</v>
          </cell>
          <cell r="O957">
            <v>22.237075229999999</v>
          </cell>
          <cell r="T957">
            <v>23.329480650000001</v>
          </cell>
          <cell r="U957">
            <v>42.201391950000001</v>
          </cell>
        </row>
        <row r="958">
          <cell r="N958">
            <v>36.959991270000003</v>
          </cell>
          <cell r="O958">
            <v>22.196573709999999</v>
          </cell>
          <cell r="T958">
            <v>23.32214059</v>
          </cell>
          <cell r="U958">
            <v>42.222931559999999</v>
          </cell>
        </row>
        <row r="959">
          <cell r="N959">
            <v>36.959991270000003</v>
          </cell>
          <cell r="O959">
            <v>22.15972549</v>
          </cell>
          <cell r="T959">
            <v>23.35884089</v>
          </cell>
          <cell r="U959">
            <v>42.1654926</v>
          </cell>
        </row>
        <row r="960">
          <cell r="N960">
            <v>36.696162520000001</v>
          </cell>
          <cell r="O960">
            <v>22.129787399999998</v>
          </cell>
          <cell r="T960">
            <v>23.336820710000001</v>
          </cell>
          <cell r="U960">
            <v>42.201391950000001</v>
          </cell>
        </row>
        <row r="961">
          <cell r="N961">
            <v>36.677317610000003</v>
          </cell>
          <cell r="O961">
            <v>22.06817109</v>
          </cell>
          <cell r="T961">
            <v>23.329480650000001</v>
          </cell>
          <cell r="U961">
            <v>42.215751689999998</v>
          </cell>
        </row>
        <row r="962">
          <cell r="N962">
            <v>36.658472699999997</v>
          </cell>
          <cell r="O962">
            <v>22.01722002</v>
          </cell>
          <cell r="T962">
            <v>23.362510919999998</v>
          </cell>
          <cell r="U962">
            <v>42.129593239999998</v>
          </cell>
        </row>
        <row r="963">
          <cell r="N963">
            <v>36.583093060000003</v>
          </cell>
          <cell r="O963">
            <v>21.9839257</v>
          </cell>
          <cell r="T963">
            <v>23.289110319999999</v>
          </cell>
          <cell r="U963">
            <v>42.222931559999999</v>
          </cell>
        </row>
        <row r="964">
          <cell r="N964">
            <v>36.545403239999999</v>
          </cell>
          <cell r="O964">
            <v>21.964699159999999</v>
          </cell>
          <cell r="T964">
            <v>23.351500829999999</v>
          </cell>
          <cell r="U964">
            <v>42.129593239999998</v>
          </cell>
        </row>
        <row r="965">
          <cell r="N965">
            <v>36.43233378</v>
          </cell>
          <cell r="O965">
            <v>21.966553059999999</v>
          </cell>
          <cell r="T965">
            <v>23.347830800000001</v>
          </cell>
          <cell r="U965">
            <v>42.143952980000002</v>
          </cell>
        </row>
        <row r="966">
          <cell r="N966">
            <v>36.413488860000001</v>
          </cell>
          <cell r="O966">
            <v>21.94376153</v>
          </cell>
          <cell r="T966">
            <v>23.34049074</v>
          </cell>
          <cell r="U966">
            <v>42.1654926</v>
          </cell>
        </row>
        <row r="967">
          <cell r="N967">
            <v>36.356954129999998</v>
          </cell>
          <cell r="O967">
            <v>21.913855989999998</v>
          </cell>
          <cell r="T967">
            <v>23.318470560000002</v>
          </cell>
          <cell r="U967">
            <v>42.187032209999998</v>
          </cell>
        </row>
        <row r="968">
          <cell r="N968">
            <v>36.33810922</v>
          </cell>
          <cell r="O968">
            <v>21.88048701</v>
          </cell>
          <cell r="T968">
            <v>23.311130500000001</v>
          </cell>
          <cell r="U968">
            <v>42.19421208</v>
          </cell>
        </row>
        <row r="969">
          <cell r="N969">
            <v>36.225039760000001</v>
          </cell>
          <cell r="O969">
            <v>21.847119629999998</v>
          </cell>
          <cell r="T969">
            <v>23.28544029</v>
          </cell>
          <cell r="U969">
            <v>42.215751689999998</v>
          </cell>
        </row>
        <row r="970">
          <cell r="N970">
            <v>36.168505029999999</v>
          </cell>
          <cell r="O970">
            <v>21.841886979999998</v>
          </cell>
          <cell r="T970">
            <v>23.333150679999999</v>
          </cell>
          <cell r="U970">
            <v>42.179852339999997</v>
          </cell>
        </row>
        <row r="971">
          <cell r="N971">
            <v>35.810451740000005</v>
          </cell>
          <cell r="O971">
            <v>21.783813989999999</v>
          </cell>
          <cell r="T971">
            <v>23.300120410000002</v>
          </cell>
          <cell r="U971">
            <v>42.19421208</v>
          </cell>
        </row>
        <row r="972">
          <cell r="N972">
            <v>35.980055930000006</v>
          </cell>
          <cell r="O972">
            <v>21.81038848</v>
          </cell>
          <cell r="T972">
            <v>23.351500829999999</v>
          </cell>
          <cell r="U972">
            <v>42.143952980000002</v>
          </cell>
        </row>
        <row r="973">
          <cell r="N973">
            <v>35.885831379999999</v>
          </cell>
          <cell r="O973">
            <v>21.780493069999999</v>
          </cell>
          <cell r="T973">
            <v>23.281770259999998</v>
          </cell>
          <cell r="U973">
            <v>42.19421208</v>
          </cell>
        </row>
        <row r="974">
          <cell r="N974">
            <v>35.848141560000002</v>
          </cell>
          <cell r="O974">
            <v>21.754187639999998</v>
          </cell>
          <cell r="T974">
            <v>23.234059869999999</v>
          </cell>
          <cell r="U974">
            <v>42.237291310000003</v>
          </cell>
        </row>
        <row r="975">
          <cell r="N975">
            <v>35.998900840000005</v>
          </cell>
          <cell r="O975">
            <v>21.731267629999998</v>
          </cell>
          <cell r="T975">
            <v>23.274430200000001</v>
          </cell>
          <cell r="U975">
            <v>42.208571820000003</v>
          </cell>
        </row>
        <row r="976">
          <cell r="N976">
            <v>35.848141560000002</v>
          </cell>
          <cell r="O976">
            <v>21.697870829999999</v>
          </cell>
          <cell r="T976">
            <v>23.281770259999998</v>
          </cell>
          <cell r="U976">
            <v>42.201391950000001</v>
          </cell>
        </row>
        <row r="977">
          <cell r="N977">
            <v>35.772761919999994</v>
          </cell>
          <cell r="O977">
            <v>21.66090797</v>
          </cell>
          <cell r="T977">
            <v>23.289110319999999</v>
          </cell>
          <cell r="U977">
            <v>42.19421208</v>
          </cell>
        </row>
        <row r="978">
          <cell r="N978">
            <v>35.659692449999994</v>
          </cell>
          <cell r="O978">
            <v>21.634609059999999</v>
          </cell>
          <cell r="T978">
            <v>23.25975008</v>
          </cell>
          <cell r="U978">
            <v>42.230111430000001</v>
          </cell>
        </row>
        <row r="979">
          <cell r="N979">
            <v>35.565467900000002</v>
          </cell>
          <cell r="O979">
            <v>21.594265139999997</v>
          </cell>
          <cell r="T979">
            <v>23.292780350000001</v>
          </cell>
          <cell r="U979">
            <v>42.151132859999997</v>
          </cell>
        </row>
        <row r="980">
          <cell r="N980">
            <v>35.659692449999994</v>
          </cell>
          <cell r="O980">
            <v>21.560813759999998</v>
          </cell>
          <cell r="T980">
            <v>23.256080050000001</v>
          </cell>
          <cell r="U980">
            <v>42.237291310000003</v>
          </cell>
        </row>
        <row r="981">
          <cell r="N981">
            <v>35.58431281</v>
          </cell>
          <cell r="O981">
            <v>21.527425089999998</v>
          </cell>
          <cell r="T981">
            <v>23.274430200000001</v>
          </cell>
          <cell r="U981">
            <v>42.179852339999997</v>
          </cell>
        </row>
        <row r="982">
          <cell r="N982">
            <v>35.490088259999993</v>
          </cell>
          <cell r="O982">
            <v>21.511631989999998</v>
          </cell>
          <cell r="T982">
            <v>23.314800529999999</v>
          </cell>
          <cell r="U982">
            <v>42.122413369999997</v>
          </cell>
        </row>
        <row r="983">
          <cell r="N983">
            <v>35.39586371</v>
          </cell>
          <cell r="O983">
            <v>21.47824658</v>
          </cell>
          <cell r="T983">
            <v>23.267090140000001</v>
          </cell>
          <cell r="U983">
            <v>42.172672470000002</v>
          </cell>
        </row>
        <row r="984">
          <cell r="N984">
            <v>35.358173890000003</v>
          </cell>
          <cell r="O984">
            <v>21.458929909999998</v>
          </cell>
          <cell r="T984">
            <v>23.252410019999999</v>
          </cell>
          <cell r="U984">
            <v>42.208571820000003</v>
          </cell>
        </row>
        <row r="985">
          <cell r="N985">
            <v>35.245104429999998</v>
          </cell>
          <cell r="O985">
            <v>21.411480579999999</v>
          </cell>
          <cell r="T985">
            <v>23.267090140000001</v>
          </cell>
          <cell r="U985">
            <v>42.151132859999997</v>
          </cell>
        </row>
        <row r="986">
          <cell r="N986">
            <v>35.414708619999999</v>
          </cell>
          <cell r="O986">
            <v>21.37816063</v>
          </cell>
          <cell r="T986">
            <v>23.245069959999999</v>
          </cell>
          <cell r="U986">
            <v>42.208571820000003</v>
          </cell>
        </row>
        <row r="987">
          <cell r="N987">
            <v>35.282794249999995</v>
          </cell>
          <cell r="O987">
            <v>21.33430182</v>
          </cell>
          <cell r="T987">
            <v>23.281770259999998</v>
          </cell>
          <cell r="U987">
            <v>42.143952980000002</v>
          </cell>
        </row>
        <row r="988">
          <cell r="N988">
            <v>35.113190059999994</v>
          </cell>
          <cell r="O988">
            <v>21.30811933</v>
          </cell>
          <cell r="T988">
            <v>23.24139993</v>
          </cell>
          <cell r="U988">
            <v>42.187032209999998</v>
          </cell>
        </row>
        <row r="989">
          <cell r="N989">
            <v>35.056655329999998</v>
          </cell>
          <cell r="O989">
            <v>21.310092959999999</v>
          </cell>
          <cell r="T989">
            <v>23.219379750000002</v>
          </cell>
          <cell r="U989">
            <v>42.222931559999999</v>
          </cell>
        </row>
        <row r="990">
          <cell r="N990">
            <v>35.132034970000007</v>
          </cell>
          <cell r="O990">
            <v>21.315534489999997</v>
          </cell>
          <cell r="T990">
            <v>23.248739990000001</v>
          </cell>
          <cell r="U990">
            <v>42.158312729999999</v>
          </cell>
        </row>
        <row r="991">
          <cell r="N991">
            <v>35.018965510000001</v>
          </cell>
          <cell r="O991">
            <v>21.29975572</v>
          </cell>
          <cell r="T991">
            <v>23.25975008</v>
          </cell>
          <cell r="U991">
            <v>42.143952980000002</v>
          </cell>
        </row>
        <row r="992">
          <cell r="N992">
            <v>35.094345149999995</v>
          </cell>
          <cell r="O992">
            <v>21.276884559999999</v>
          </cell>
          <cell r="T992">
            <v>23.248739990000001</v>
          </cell>
          <cell r="U992">
            <v>42.208571820000003</v>
          </cell>
        </row>
        <row r="993">
          <cell r="N993">
            <v>34.924740959999994</v>
          </cell>
          <cell r="O993">
            <v>21.243554899999999</v>
          </cell>
          <cell r="T993">
            <v>23.25975008</v>
          </cell>
          <cell r="U993">
            <v>42.151132859999997</v>
          </cell>
        </row>
        <row r="994">
          <cell r="N994">
            <v>34.868206229999998</v>
          </cell>
          <cell r="O994">
            <v>21.20669981</v>
          </cell>
          <cell r="T994">
            <v>23.21570972</v>
          </cell>
          <cell r="U994">
            <v>42.222931559999999</v>
          </cell>
        </row>
        <row r="995">
          <cell r="N995">
            <v>34.736291859999994</v>
          </cell>
          <cell r="O995">
            <v>21.14866469</v>
          </cell>
          <cell r="T995">
            <v>23.219379750000002</v>
          </cell>
          <cell r="U995">
            <v>42.208571820000003</v>
          </cell>
        </row>
        <row r="996">
          <cell r="N996">
            <v>34.585532569999998</v>
          </cell>
          <cell r="O996">
            <v>21.129487179999998</v>
          </cell>
          <cell r="T996">
            <v>23.230389840000001</v>
          </cell>
          <cell r="U996">
            <v>42.19421208</v>
          </cell>
        </row>
        <row r="997">
          <cell r="N997">
            <v>34.18978946</v>
          </cell>
          <cell r="O997">
            <v>21.06317224</v>
          </cell>
          <cell r="T997">
            <v>23.230389840000001</v>
          </cell>
          <cell r="U997">
            <v>42.19421208</v>
          </cell>
        </row>
        <row r="998">
          <cell r="N998">
            <v>34.039030179999997</v>
          </cell>
          <cell r="O998">
            <v>21.02985434</v>
          </cell>
          <cell r="T998">
            <v>23.208369659999999</v>
          </cell>
          <cell r="U998">
            <v>42.215751689999998</v>
          </cell>
        </row>
        <row r="999">
          <cell r="N999">
            <v>33.45483797</v>
          </cell>
          <cell r="O999">
            <v>21.00002495</v>
          </cell>
          <cell r="T999">
            <v>23.237729900000001</v>
          </cell>
          <cell r="U999">
            <v>42.1654926</v>
          </cell>
        </row>
        <row r="1000">
          <cell r="N1000">
            <v>33.435993060000001</v>
          </cell>
          <cell r="O1000">
            <v>20.97015729</v>
          </cell>
          <cell r="T1000">
            <v>23.24139993</v>
          </cell>
          <cell r="U1000">
            <v>42.079334150000001</v>
          </cell>
        </row>
        <row r="1001">
          <cell r="N1001">
            <v>33.398303240000004</v>
          </cell>
          <cell r="O1001">
            <v>20.9051215</v>
          </cell>
          <cell r="T1001">
            <v>23.219379750000002</v>
          </cell>
          <cell r="U1001">
            <v>42.079334150000001</v>
          </cell>
        </row>
        <row r="1002">
          <cell r="N1002">
            <v>33.26638887</v>
          </cell>
          <cell r="O1002">
            <v>20.871829309999999</v>
          </cell>
          <cell r="T1002">
            <v>23.17900942</v>
          </cell>
          <cell r="U1002">
            <v>42.143952980000002</v>
          </cell>
        </row>
        <row r="1003">
          <cell r="N1003">
            <v>33.115629589999998</v>
          </cell>
          <cell r="O1003">
            <v>20.835011609999999</v>
          </cell>
          <cell r="T1003">
            <v>23.156989240000001</v>
          </cell>
          <cell r="U1003">
            <v>42.1654926</v>
          </cell>
        </row>
        <row r="1004">
          <cell r="N1004">
            <v>32.682196669999996</v>
          </cell>
          <cell r="O1004">
            <v>20.812243459999998</v>
          </cell>
          <cell r="T1004">
            <v>23.175339390000001</v>
          </cell>
          <cell r="U1004">
            <v>42.1654926</v>
          </cell>
        </row>
        <row r="1005">
          <cell r="N1005">
            <v>32.719886489999993</v>
          </cell>
          <cell r="O1005">
            <v>20.778915869999999</v>
          </cell>
          <cell r="T1005">
            <v>23.208369659999999</v>
          </cell>
          <cell r="U1005">
            <v>42.093693889999997</v>
          </cell>
        </row>
        <row r="1006">
          <cell r="N1006">
            <v>32.456057749999999</v>
          </cell>
          <cell r="O1006">
            <v>20.742062829999998</v>
          </cell>
          <cell r="T1006">
            <v>23.208369659999999</v>
          </cell>
          <cell r="U1006">
            <v>42.122413369999997</v>
          </cell>
        </row>
        <row r="1007">
          <cell r="T1007">
            <v>23.17900942</v>
          </cell>
          <cell r="U1007">
            <v>42.129593239999998</v>
          </cell>
        </row>
        <row r="1008">
          <cell r="T1008">
            <v>23.208369659999999</v>
          </cell>
          <cell r="U1008">
            <v>42.093693889999997</v>
          </cell>
        </row>
        <row r="1009">
          <cell r="T1009">
            <v>23.208369659999999</v>
          </cell>
          <cell r="U1009">
            <v>42.108053630000001</v>
          </cell>
        </row>
        <row r="1010">
          <cell r="T1010">
            <v>23.16065927</v>
          </cell>
          <cell r="U1010">
            <v>42.158312729999999</v>
          </cell>
        </row>
        <row r="1011">
          <cell r="T1011">
            <v>23.171669359999999</v>
          </cell>
          <cell r="U1011">
            <v>42.129593239999998</v>
          </cell>
        </row>
        <row r="1012">
          <cell r="T1012">
            <v>23.153319209999999</v>
          </cell>
          <cell r="U1012">
            <v>42.151132859999997</v>
          </cell>
        </row>
        <row r="1013">
          <cell r="T1013">
            <v>23.186349480000001</v>
          </cell>
          <cell r="U1013">
            <v>42.215751689999998</v>
          </cell>
        </row>
        <row r="1014">
          <cell r="T1014">
            <v>23.156989240000001</v>
          </cell>
          <cell r="U1014">
            <v>42.208571820000003</v>
          </cell>
        </row>
        <row r="1015">
          <cell r="T1015">
            <v>23.193689540000001</v>
          </cell>
          <cell r="U1015">
            <v>42.172672470000002</v>
          </cell>
        </row>
        <row r="1016">
          <cell r="T1016">
            <v>23.153319209999999</v>
          </cell>
          <cell r="U1016">
            <v>42.201391950000001</v>
          </cell>
        </row>
        <row r="1017">
          <cell r="T1017">
            <v>23.164329299999999</v>
          </cell>
          <cell r="U1017">
            <v>41.863938019999999</v>
          </cell>
        </row>
        <row r="1018">
          <cell r="T1018">
            <v>23.19735957</v>
          </cell>
          <cell r="U1018">
            <v>41.878297760000002</v>
          </cell>
        </row>
        <row r="1019">
          <cell r="T1019">
            <v>23.12395897</v>
          </cell>
          <cell r="U1019">
            <v>41.978815959999999</v>
          </cell>
        </row>
        <row r="1020">
          <cell r="T1020">
            <v>23.13496906</v>
          </cell>
          <cell r="U1020">
            <v>41.950096469999998</v>
          </cell>
        </row>
        <row r="1021">
          <cell r="T1021">
            <v>23.109278849999999</v>
          </cell>
          <cell r="U1021">
            <v>41.993175700000002</v>
          </cell>
        </row>
        <row r="1022">
          <cell r="T1022">
            <v>23.138639090000002</v>
          </cell>
          <cell r="U1022">
            <v>41.95727634</v>
          </cell>
        </row>
        <row r="1023">
          <cell r="T1023">
            <v>23.087258680000001</v>
          </cell>
          <cell r="U1023">
            <v>42.029075050000003</v>
          </cell>
        </row>
        <row r="1024">
          <cell r="T1024">
            <v>23.13496906</v>
          </cell>
          <cell r="U1024">
            <v>41.971636080000003</v>
          </cell>
        </row>
        <row r="1025">
          <cell r="T1025">
            <v>23.120288939999998</v>
          </cell>
          <cell r="U1025">
            <v>42.007535439999998</v>
          </cell>
        </row>
        <row r="1026">
          <cell r="T1026">
            <v>23.14230912</v>
          </cell>
          <cell r="U1026">
            <v>41.942916599999997</v>
          </cell>
        </row>
        <row r="1027">
          <cell r="T1027">
            <v>23.087258680000001</v>
          </cell>
          <cell r="U1027">
            <v>42.029075050000003</v>
          </cell>
        </row>
        <row r="1028">
          <cell r="T1028">
            <v>23.149649180000001</v>
          </cell>
          <cell r="U1028">
            <v>41.942916599999997</v>
          </cell>
        </row>
        <row r="1029">
          <cell r="T1029">
            <v>23.068908530000002</v>
          </cell>
          <cell r="U1029">
            <v>42.036254919999998</v>
          </cell>
        </row>
        <row r="1030">
          <cell r="T1030">
            <v>23.11661891</v>
          </cell>
          <cell r="U1030">
            <v>41.95727634</v>
          </cell>
        </row>
        <row r="1031">
          <cell r="T1031">
            <v>23.068908530000002</v>
          </cell>
          <cell r="U1031">
            <v>42.01471531</v>
          </cell>
        </row>
        <row r="1032">
          <cell r="T1032">
            <v>23.127628999999999</v>
          </cell>
          <cell r="U1032">
            <v>41.964456210000002</v>
          </cell>
        </row>
        <row r="1033">
          <cell r="T1033">
            <v>23.076248589999999</v>
          </cell>
          <cell r="U1033">
            <v>42.029075050000003</v>
          </cell>
        </row>
        <row r="1034">
          <cell r="T1034">
            <v>23.076248589999999</v>
          </cell>
          <cell r="U1034">
            <v>42.050614660000001</v>
          </cell>
        </row>
        <row r="1035">
          <cell r="T1035">
            <v>23.061568470000001</v>
          </cell>
          <cell r="U1035">
            <v>42.029075050000003</v>
          </cell>
        </row>
        <row r="1036">
          <cell r="T1036">
            <v>23.068908530000002</v>
          </cell>
          <cell r="U1036">
            <v>42.029075050000003</v>
          </cell>
        </row>
        <row r="1037">
          <cell r="T1037">
            <v>23.101938789999998</v>
          </cell>
          <cell r="U1037">
            <v>41.971636080000003</v>
          </cell>
        </row>
        <row r="1038">
          <cell r="T1038">
            <v>23.079918620000001</v>
          </cell>
          <cell r="U1038">
            <v>41.98599583</v>
          </cell>
        </row>
        <row r="1039">
          <cell r="T1039">
            <v>23.079918620000001</v>
          </cell>
          <cell r="U1039">
            <v>41.978815959999999</v>
          </cell>
        </row>
        <row r="1040">
          <cell r="T1040">
            <v>23.050558379999998</v>
          </cell>
          <cell r="U1040">
            <v>42.036254919999998</v>
          </cell>
        </row>
        <row r="1041">
          <cell r="T1041">
            <v>23.087258680000001</v>
          </cell>
          <cell r="U1041">
            <v>42.021895180000001</v>
          </cell>
        </row>
        <row r="1042">
          <cell r="T1042">
            <v>23.057898439999999</v>
          </cell>
          <cell r="U1042">
            <v>42.021895180000001</v>
          </cell>
        </row>
        <row r="1043">
          <cell r="T1043">
            <v>23.050558379999998</v>
          </cell>
          <cell r="U1043">
            <v>42.036254919999998</v>
          </cell>
        </row>
        <row r="1044">
          <cell r="T1044">
            <v>23.094598739999999</v>
          </cell>
          <cell r="U1044">
            <v>41.98599583</v>
          </cell>
        </row>
        <row r="1045">
          <cell r="T1045">
            <v>23.10560882</v>
          </cell>
          <cell r="U1045">
            <v>41.971636080000003</v>
          </cell>
        </row>
        <row r="1046">
          <cell r="T1046">
            <v>23.05422841</v>
          </cell>
          <cell r="U1046">
            <v>42.029075050000003</v>
          </cell>
        </row>
        <row r="1047">
          <cell r="T1047">
            <v>23.05422841</v>
          </cell>
          <cell r="U1047">
            <v>42.036254919999998</v>
          </cell>
        </row>
        <row r="1048">
          <cell r="T1048">
            <v>23.050558379999998</v>
          </cell>
          <cell r="U1048">
            <v>42.043434789999999</v>
          </cell>
        </row>
        <row r="1049">
          <cell r="T1049">
            <v>23.002847989999999</v>
          </cell>
          <cell r="U1049">
            <v>42.050614660000001</v>
          </cell>
        </row>
        <row r="1050">
          <cell r="T1050">
            <v>23.024868170000001</v>
          </cell>
          <cell r="U1050">
            <v>42.029075050000003</v>
          </cell>
        </row>
        <row r="1051">
          <cell r="T1051">
            <v>23.05422841</v>
          </cell>
          <cell r="U1051">
            <v>41.98599583</v>
          </cell>
        </row>
        <row r="1052">
          <cell r="T1052">
            <v>23.057898439999999</v>
          </cell>
          <cell r="U1052">
            <v>41.993175700000002</v>
          </cell>
        </row>
        <row r="1053">
          <cell r="T1053">
            <v>23.032208229999998</v>
          </cell>
          <cell r="U1053">
            <v>41.993175700000002</v>
          </cell>
        </row>
        <row r="1054">
          <cell r="T1054">
            <v>23.01018805</v>
          </cell>
          <cell r="U1054">
            <v>42.036254919999998</v>
          </cell>
        </row>
        <row r="1055">
          <cell r="T1055">
            <v>23.032208229999998</v>
          </cell>
          <cell r="U1055">
            <v>42.007535439999998</v>
          </cell>
        </row>
        <row r="1056">
          <cell r="T1056">
            <v>23.024868170000001</v>
          </cell>
          <cell r="U1056">
            <v>42.01471531</v>
          </cell>
        </row>
        <row r="1057">
          <cell r="T1057">
            <v>23.04688835</v>
          </cell>
          <cell r="U1057">
            <v>41.978815959999999</v>
          </cell>
        </row>
        <row r="1058">
          <cell r="T1058">
            <v>23.032208229999998</v>
          </cell>
          <cell r="U1058">
            <v>41.993175700000002</v>
          </cell>
        </row>
        <row r="1059">
          <cell r="T1059">
            <v>23.03587826</v>
          </cell>
          <cell r="U1059">
            <v>41.978815959999999</v>
          </cell>
        </row>
        <row r="1060">
          <cell r="T1060">
            <v>23.006518020000001</v>
          </cell>
          <cell r="U1060">
            <v>42.01471531</v>
          </cell>
        </row>
        <row r="1061">
          <cell r="T1061">
            <v>23.017528110000001</v>
          </cell>
          <cell r="U1061">
            <v>41.993175700000002</v>
          </cell>
        </row>
        <row r="1062">
          <cell r="T1062">
            <v>22.999177960000001</v>
          </cell>
          <cell r="U1062">
            <v>42.000355570000004</v>
          </cell>
        </row>
        <row r="1063">
          <cell r="T1063">
            <v>23.002847989999999</v>
          </cell>
          <cell r="U1063">
            <v>42.01471531</v>
          </cell>
        </row>
        <row r="1064">
          <cell r="T1064">
            <v>23.013858079999999</v>
          </cell>
          <cell r="U1064">
            <v>41.993175700000002</v>
          </cell>
        </row>
        <row r="1065">
          <cell r="T1065">
            <v>22.96614769</v>
          </cell>
          <cell r="U1065">
            <v>42.043434789999999</v>
          </cell>
        </row>
        <row r="1066">
          <cell r="T1066">
            <v>22.980827810000001</v>
          </cell>
          <cell r="U1066">
            <v>42.021895180000001</v>
          </cell>
        </row>
        <row r="1067">
          <cell r="T1067">
            <v>23.017528110000001</v>
          </cell>
          <cell r="U1067">
            <v>41.98599583</v>
          </cell>
        </row>
        <row r="1068">
          <cell r="T1068">
            <v>22.958807629999999</v>
          </cell>
          <cell r="U1068">
            <v>42.036254919999998</v>
          </cell>
        </row>
        <row r="1069">
          <cell r="T1069">
            <v>23.039548289999999</v>
          </cell>
          <cell r="U1069">
            <v>41.95727634</v>
          </cell>
        </row>
        <row r="1070">
          <cell r="T1070">
            <v>22.96614769</v>
          </cell>
          <cell r="U1070">
            <v>42.029075050000003</v>
          </cell>
        </row>
        <row r="1071">
          <cell r="T1071">
            <v>22.96614769</v>
          </cell>
          <cell r="U1071">
            <v>42.043434789999999</v>
          </cell>
        </row>
        <row r="1072">
          <cell r="T1072">
            <v>22.96614769</v>
          </cell>
          <cell r="U1072">
            <v>42.029075050000003</v>
          </cell>
        </row>
        <row r="1073">
          <cell r="T1073">
            <v>22.951467569999998</v>
          </cell>
          <cell r="U1073">
            <v>42.050614660000001</v>
          </cell>
        </row>
        <row r="1074">
          <cell r="T1074">
            <v>22.98449784</v>
          </cell>
          <cell r="U1074">
            <v>41.98599583</v>
          </cell>
        </row>
        <row r="1075">
          <cell r="T1075">
            <v>22.951467569999998</v>
          </cell>
          <cell r="U1075">
            <v>42.036254919999998</v>
          </cell>
        </row>
        <row r="1076">
          <cell r="T1076">
            <v>22.999177960000001</v>
          </cell>
          <cell r="U1076">
            <v>41.95727634</v>
          </cell>
        </row>
        <row r="1077">
          <cell r="T1077">
            <v>22.97348775</v>
          </cell>
          <cell r="U1077">
            <v>42.000355570000004</v>
          </cell>
        </row>
        <row r="1078">
          <cell r="T1078">
            <v>22.98449784</v>
          </cell>
          <cell r="U1078">
            <v>41.98599583</v>
          </cell>
        </row>
        <row r="1079">
          <cell r="T1079">
            <v>22.969817720000002</v>
          </cell>
          <cell r="U1079">
            <v>41.978815959999999</v>
          </cell>
        </row>
        <row r="1080">
          <cell r="T1080">
            <v>22.980827810000001</v>
          </cell>
          <cell r="U1080">
            <v>41.971636080000003</v>
          </cell>
        </row>
        <row r="1081">
          <cell r="T1081">
            <v>22.962477660000001</v>
          </cell>
          <cell r="U1081">
            <v>41.993175700000002</v>
          </cell>
        </row>
        <row r="1082">
          <cell r="T1082">
            <v>22.940457479999999</v>
          </cell>
          <cell r="U1082">
            <v>42.000355570000004</v>
          </cell>
        </row>
        <row r="1083">
          <cell r="T1083">
            <v>22.940457479999999</v>
          </cell>
          <cell r="U1083">
            <v>42.01471531</v>
          </cell>
        </row>
        <row r="1084">
          <cell r="T1084">
            <v>22.903757179999999</v>
          </cell>
          <cell r="U1084">
            <v>42.050614660000001</v>
          </cell>
        </row>
        <row r="1085">
          <cell r="T1085">
            <v>22.863386850000001</v>
          </cell>
          <cell r="U1085">
            <v>42.036254919999998</v>
          </cell>
        </row>
        <row r="1086">
          <cell r="T1086">
            <v>22.881737000000001</v>
          </cell>
          <cell r="U1086">
            <v>42.050614660000001</v>
          </cell>
        </row>
        <row r="1087">
          <cell r="T1087">
            <v>22.86705688</v>
          </cell>
          <cell r="U1087">
            <v>42.064974409999998</v>
          </cell>
        </row>
        <row r="1088">
          <cell r="T1088">
            <v>22.914767269999999</v>
          </cell>
          <cell r="U1088">
            <v>42.036254919999998</v>
          </cell>
        </row>
        <row r="1089">
          <cell r="T1089">
            <v>22.88540703</v>
          </cell>
          <cell r="U1089">
            <v>41.828038669999998</v>
          </cell>
        </row>
        <row r="1090">
          <cell r="T1090">
            <v>22.91109724</v>
          </cell>
          <cell r="U1090">
            <v>41.784959440000002</v>
          </cell>
        </row>
        <row r="1091">
          <cell r="T1091">
            <v>22.889077060000002</v>
          </cell>
          <cell r="U1091">
            <v>41.964456210000002</v>
          </cell>
        </row>
        <row r="1092">
          <cell r="T1092">
            <v>22.859716819999999</v>
          </cell>
          <cell r="U1092">
            <v>41.978815959999999</v>
          </cell>
        </row>
        <row r="1093">
          <cell r="T1093">
            <v>22.87439694</v>
          </cell>
          <cell r="U1093">
            <v>41.971636080000003</v>
          </cell>
        </row>
        <row r="1094">
          <cell r="T1094">
            <v>22.940457479999999</v>
          </cell>
          <cell r="U1094">
            <v>41.878297760000002</v>
          </cell>
        </row>
        <row r="1095">
          <cell r="T1095">
            <v>22.903757179999999</v>
          </cell>
          <cell r="U1095">
            <v>41.892657509999999</v>
          </cell>
        </row>
        <row r="1096">
          <cell r="T1096">
            <v>22.900087150000001</v>
          </cell>
          <cell r="U1096">
            <v>41.921376989999999</v>
          </cell>
        </row>
        <row r="1097">
          <cell r="T1097">
            <v>22.86705688</v>
          </cell>
          <cell r="U1097">
            <v>41.950096469999998</v>
          </cell>
        </row>
        <row r="1098">
          <cell r="T1098">
            <v>22.903757179999999</v>
          </cell>
          <cell r="U1098">
            <v>41.892657509999999</v>
          </cell>
        </row>
        <row r="1099">
          <cell r="T1099">
            <v>22.907427210000002</v>
          </cell>
          <cell r="U1099">
            <v>41.907017250000003</v>
          </cell>
        </row>
        <row r="1100">
          <cell r="T1100">
            <v>22.852376759999999</v>
          </cell>
          <cell r="U1100">
            <v>41.942916599999997</v>
          </cell>
        </row>
        <row r="1101">
          <cell r="T1101">
            <v>22.84870673</v>
          </cell>
          <cell r="U1101">
            <v>41.92855686</v>
          </cell>
        </row>
        <row r="1102">
          <cell r="T1102">
            <v>22.896417119999999</v>
          </cell>
          <cell r="U1102">
            <v>41.892657509999999</v>
          </cell>
        </row>
        <row r="1103">
          <cell r="T1103">
            <v>22.889077060000002</v>
          </cell>
          <cell r="U1103">
            <v>41.914197119999997</v>
          </cell>
        </row>
        <row r="1104">
          <cell r="T1104">
            <v>22.87439694</v>
          </cell>
          <cell r="U1104">
            <v>41.907017250000003</v>
          </cell>
        </row>
        <row r="1105">
          <cell r="T1105">
            <v>22.834026609999999</v>
          </cell>
          <cell r="U1105">
            <v>41.98599583</v>
          </cell>
        </row>
        <row r="1106">
          <cell r="T1106">
            <v>22.86705688</v>
          </cell>
          <cell r="U1106">
            <v>41.935736730000002</v>
          </cell>
        </row>
        <row r="1107">
          <cell r="T1107">
            <v>22.837696640000001</v>
          </cell>
          <cell r="U1107">
            <v>41.964456210000002</v>
          </cell>
        </row>
        <row r="1108">
          <cell r="T1108">
            <v>22.845036700000001</v>
          </cell>
          <cell r="U1108">
            <v>41.935736730000002</v>
          </cell>
        </row>
        <row r="1109">
          <cell r="T1109">
            <v>22.87439694</v>
          </cell>
          <cell r="U1109">
            <v>41.878297760000002</v>
          </cell>
        </row>
        <row r="1110">
          <cell r="T1110">
            <v>22.83035658</v>
          </cell>
          <cell r="U1110">
            <v>41.971636080000003</v>
          </cell>
        </row>
        <row r="1111">
          <cell r="T1111">
            <v>22.852376759999999</v>
          </cell>
          <cell r="U1111">
            <v>41.921376989999999</v>
          </cell>
        </row>
        <row r="1112">
          <cell r="T1112">
            <v>22.826686550000002</v>
          </cell>
          <cell r="U1112">
            <v>41.95727634</v>
          </cell>
        </row>
        <row r="1113">
          <cell r="T1113">
            <v>22.86705688</v>
          </cell>
          <cell r="U1113">
            <v>41.892657509999999</v>
          </cell>
        </row>
        <row r="1114">
          <cell r="T1114">
            <v>22.834026609999999</v>
          </cell>
          <cell r="U1114">
            <v>41.921376989999999</v>
          </cell>
        </row>
        <row r="1115">
          <cell r="T1115">
            <v>22.808336409999999</v>
          </cell>
          <cell r="U1115">
            <v>41.98599583</v>
          </cell>
        </row>
        <row r="1116">
          <cell r="T1116">
            <v>22.815676459999999</v>
          </cell>
          <cell r="U1116">
            <v>41.964456210000002</v>
          </cell>
        </row>
        <row r="1117">
          <cell r="T1117">
            <v>22.845036700000001</v>
          </cell>
          <cell r="U1117">
            <v>41.899837380000001</v>
          </cell>
        </row>
        <row r="1118">
          <cell r="T1118">
            <v>22.834026609999999</v>
          </cell>
          <cell r="U1118">
            <v>41.914197119999997</v>
          </cell>
        </row>
        <row r="1119">
          <cell r="T1119">
            <v>22.845036700000001</v>
          </cell>
          <cell r="U1119">
            <v>41.899837380000001</v>
          </cell>
        </row>
        <row r="1120">
          <cell r="T1120">
            <v>22.852376759999999</v>
          </cell>
          <cell r="U1120">
            <v>41.871117890000001</v>
          </cell>
        </row>
        <row r="1121">
          <cell r="T1121">
            <v>22.856046790000001</v>
          </cell>
          <cell r="U1121">
            <v>41.892657509999999</v>
          </cell>
        </row>
        <row r="1122">
          <cell r="T1122">
            <v>22.819346490000001</v>
          </cell>
          <cell r="U1122">
            <v>41.942916599999997</v>
          </cell>
        </row>
        <row r="1123">
          <cell r="T1123">
            <v>22.826686550000002</v>
          </cell>
          <cell r="U1123">
            <v>41.950096469999998</v>
          </cell>
        </row>
        <row r="1124">
          <cell r="T1124">
            <v>22.815676459999999</v>
          </cell>
          <cell r="U1124">
            <v>41.921376989999999</v>
          </cell>
        </row>
        <row r="1125">
          <cell r="T1125">
            <v>22.800996349999998</v>
          </cell>
          <cell r="U1125">
            <v>41.964456210000002</v>
          </cell>
        </row>
        <row r="1126">
          <cell r="T1126">
            <v>22.808336409999999</v>
          </cell>
          <cell r="U1126">
            <v>41.92855686</v>
          </cell>
        </row>
        <row r="1127">
          <cell r="T1127">
            <v>22.800996349999998</v>
          </cell>
          <cell r="U1127">
            <v>41.935736730000002</v>
          </cell>
        </row>
        <row r="1128">
          <cell r="T1128">
            <v>22.808336409999999</v>
          </cell>
          <cell r="U1128">
            <v>41.935736730000002</v>
          </cell>
        </row>
        <row r="1129">
          <cell r="T1129">
            <v>22.834026609999999</v>
          </cell>
          <cell r="U1129">
            <v>41.899837380000001</v>
          </cell>
        </row>
        <row r="1130">
          <cell r="T1130">
            <v>22.837696640000001</v>
          </cell>
          <cell r="U1130">
            <v>41.863938019999999</v>
          </cell>
        </row>
        <row r="1131">
          <cell r="T1131">
            <v>22.826686550000002</v>
          </cell>
          <cell r="U1131">
            <v>41.892657509999999</v>
          </cell>
        </row>
        <row r="1132">
          <cell r="T1132">
            <v>22.808336409999999</v>
          </cell>
          <cell r="U1132">
            <v>41.899837380000001</v>
          </cell>
        </row>
        <row r="1133">
          <cell r="T1133">
            <v>22.808336409999999</v>
          </cell>
          <cell r="U1133">
            <v>41.892657509999999</v>
          </cell>
        </row>
        <row r="1134">
          <cell r="T1134">
            <v>22.782646199999999</v>
          </cell>
          <cell r="U1134">
            <v>41.950096469999998</v>
          </cell>
        </row>
        <row r="1135">
          <cell r="T1135">
            <v>22.819346490000001</v>
          </cell>
          <cell r="U1135">
            <v>41.885477629999997</v>
          </cell>
        </row>
        <row r="1136">
          <cell r="T1136">
            <v>22.826686550000002</v>
          </cell>
          <cell r="U1136">
            <v>41.878297760000002</v>
          </cell>
        </row>
        <row r="1137">
          <cell r="T1137">
            <v>22.79732632</v>
          </cell>
          <cell r="U1137">
            <v>41.921376989999999</v>
          </cell>
        </row>
        <row r="1138">
          <cell r="T1138">
            <v>22.841366669999999</v>
          </cell>
          <cell r="U1138">
            <v>41.871117890000001</v>
          </cell>
        </row>
        <row r="1139">
          <cell r="T1139">
            <v>22.834026609999999</v>
          </cell>
          <cell r="U1139">
            <v>41.885477629999997</v>
          </cell>
        </row>
        <row r="1140">
          <cell r="T1140">
            <v>22.823016519999999</v>
          </cell>
          <cell r="U1140">
            <v>41.907017250000003</v>
          </cell>
        </row>
        <row r="1141">
          <cell r="T1141">
            <v>22.793656290000001</v>
          </cell>
          <cell r="U1141">
            <v>41.942916599999997</v>
          </cell>
        </row>
        <row r="1142">
          <cell r="T1142">
            <v>22.786316230000001</v>
          </cell>
          <cell r="U1142">
            <v>41.935736730000002</v>
          </cell>
        </row>
        <row r="1143">
          <cell r="T1143">
            <v>22.845036700000001</v>
          </cell>
          <cell r="U1143">
            <v>41.856758149999997</v>
          </cell>
        </row>
        <row r="1144">
          <cell r="T1144">
            <v>22.837696640000001</v>
          </cell>
          <cell r="U1144">
            <v>41.856758149999997</v>
          </cell>
        </row>
        <row r="1145">
          <cell r="T1145">
            <v>22.767966080000001</v>
          </cell>
          <cell r="U1145">
            <v>41.899837380000001</v>
          </cell>
        </row>
        <row r="1146">
          <cell r="T1146">
            <v>22.800996349999998</v>
          </cell>
          <cell r="U1146">
            <v>41.907017250000003</v>
          </cell>
        </row>
        <row r="1147">
          <cell r="T1147">
            <v>22.76062602</v>
          </cell>
          <cell r="U1147">
            <v>41.950096469999998</v>
          </cell>
        </row>
        <row r="1148">
          <cell r="T1148">
            <v>22.782646199999999</v>
          </cell>
          <cell r="U1148">
            <v>41.871117890000001</v>
          </cell>
        </row>
        <row r="1149">
          <cell r="T1149">
            <v>22.800996349999998</v>
          </cell>
          <cell r="U1149">
            <v>41.871117890000001</v>
          </cell>
        </row>
        <row r="1150">
          <cell r="T1150">
            <v>22.738605840000002</v>
          </cell>
          <cell r="U1150">
            <v>41.942916599999997</v>
          </cell>
        </row>
        <row r="1151">
          <cell r="T1151">
            <v>22.749615930000001</v>
          </cell>
          <cell r="U1151">
            <v>41.907017250000003</v>
          </cell>
        </row>
        <row r="1152">
          <cell r="T1152">
            <v>22.745945899999999</v>
          </cell>
          <cell r="U1152">
            <v>41.942916599999997</v>
          </cell>
        </row>
        <row r="1153">
          <cell r="T1153">
            <v>22.771636109999999</v>
          </cell>
          <cell r="U1153">
            <v>41.863938019999999</v>
          </cell>
        </row>
        <row r="1154">
          <cell r="T1154">
            <v>22.775306140000001</v>
          </cell>
          <cell r="U1154">
            <v>41.856758149999997</v>
          </cell>
        </row>
        <row r="1155">
          <cell r="T1155">
            <v>22.745945899999999</v>
          </cell>
          <cell r="U1155">
            <v>41.899837380000001</v>
          </cell>
        </row>
        <row r="1156">
          <cell r="T1156">
            <v>22.77897617</v>
          </cell>
          <cell r="U1156">
            <v>41.828038669999998</v>
          </cell>
        </row>
        <row r="1157">
          <cell r="T1157">
            <v>22.782646199999999</v>
          </cell>
          <cell r="U1157">
            <v>41.770599699999998</v>
          </cell>
        </row>
        <row r="1158">
          <cell r="T1158">
            <v>22.756955990000002</v>
          </cell>
          <cell r="U1158">
            <v>41.792139310000003</v>
          </cell>
        </row>
        <row r="1159">
          <cell r="T1159">
            <v>22.731265780000001</v>
          </cell>
          <cell r="U1159">
            <v>41.820858800000003</v>
          </cell>
        </row>
        <row r="1160">
          <cell r="T1160">
            <v>22.738605840000002</v>
          </cell>
          <cell r="U1160">
            <v>41.404426290000004</v>
          </cell>
        </row>
        <row r="1161">
          <cell r="T1161">
            <v>22.753285959999999</v>
          </cell>
          <cell r="U1161">
            <v>41.763419829999997</v>
          </cell>
        </row>
        <row r="1162">
          <cell r="T1162">
            <v>22.712915630000001</v>
          </cell>
          <cell r="U1162">
            <v>41.756239960000002</v>
          </cell>
        </row>
        <row r="1163">
          <cell r="T1163">
            <v>22.67988536</v>
          </cell>
          <cell r="U1163">
            <v>41.799319179999998</v>
          </cell>
        </row>
        <row r="1164">
          <cell r="T1164">
            <v>22.731265780000001</v>
          </cell>
          <cell r="U1164">
            <v>41.77777957</v>
          </cell>
        </row>
        <row r="1165">
          <cell r="T1165">
            <v>22.731265780000001</v>
          </cell>
          <cell r="U1165">
            <v>41.741880219999999</v>
          </cell>
        </row>
        <row r="1166">
          <cell r="T1166">
            <v>22.690895449999999</v>
          </cell>
          <cell r="U1166">
            <v>41.828038669999998</v>
          </cell>
        </row>
        <row r="1167">
          <cell r="T1167">
            <v>22.67988536</v>
          </cell>
          <cell r="U1167">
            <v>41.80649906</v>
          </cell>
        </row>
        <row r="1168">
          <cell r="T1168">
            <v>22.690895449999999</v>
          </cell>
          <cell r="U1168">
            <v>41.820858800000003</v>
          </cell>
        </row>
        <row r="1169">
          <cell r="T1169">
            <v>22.720255689999998</v>
          </cell>
          <cell r="U1169">
            <v>41.763419829999997</v>
          </cell>
        </row>
        <row r="1170">
          <cell r="T1170">
            <v>22.745945899999999</v>
          </cell>
          <cell r="U1170">
            <v>41.741880219999999</v>
          </cell>
        </row>
        <row r="1171">
          <cell r="T1171">
            <v>22.690895449999999</v>
          </cell>
          <cell r="U1171">
            <v>41.799319179999998</v>
          </cell>
        </row>
        <row r="1172">
          <cell r="T1172">
            <v>22.738605840000002</v>
          </cell>
          <cell r="U1172">
            <v>41.74906009</v>
          </cell>
        </row>
        <row r="1173">
          <cell r="T1173">
            <v>22.701905539999998</v>
          </cell>
          <cell r="U1173">
            <v>41.792139310000003</v>
          </cell>
        </row>
        <row r="1174">
          <cell r="T1174">
            <v>22.701905539999998</v>
          </cell>
          <cell r="U1174">
            <v>41.799319179999998</v>
          </cell>
        </row>
        <row r="1175">
          <cell r="T1175">
            <v>22.727595749999999</v>
          </cell>
          <cell r="U1175">
            <v>41.74906009</v>
          </cell>
        </row>
        <row r="1176">
          <cell r="T1176">
            <v>22.694565480000001</v>
          </cell>
          <cell r="U1176">
            <v>41.799319179999998</v>
          </cell>
        </row>
        <row r="1177">
          <cell r="T1177">
            <v>22.71658566</v>
          </cell>
          <cell r="U1177">
            <v>41.763419829999997</v>
          </cell>
        </row>
        <row r="1178">
          <cell r="T1178">
            <v>22.683555389999999</v>
          </cell>
          <cell r="U1178">
            <v>41.820858800000003</v>
          </cell>
        </row>
        <row r="1179">
          <cell r="T1179">
            <v>22.720255689999998</v>
          </cell>
          <cell r="U1179">
            <v>41.74906009</v>
          </cell>
        </row>
        <row r="1180">
          <cell r="T1180">
            <v>22.705575570000001</v>
          </cell>
          <cell r="U1180">
            <v>41.770599699999998</v>
          </cell>
        </row>
        <row r="1181">
          <cell r="T1181">
            <v>22.694565480000001</v>
          </cell>
          <cell r="U1181">
            <v>41.770599699999998</v>
          </cell>
        </row>
        <row r="1182">
          <cell r="T1182">
            <v>22.650525120000001</v>
          </cell>
          <cell r="U1182">
            <v>41.799319179999998</v>
          </cell>
        </row>
        <row r="1183">
          <cell r="T1183">
            <v>22.639515029999998</v>
          </cell>
          <cell r="U1183">
            <v>41.799319179999998</v>
          </cell>
        </row>
        <row r="1184">
          <cell r="T1184">
            <v>22.69823551</v>
          </cell>
          <cell r="U1184">
            <v>41.741880219999999</v>
          </cell>
        </row>
        <row r="1185">
          <cell r="T1185">
            <v>22.67988536</v>
          </cell>
          <cell r="U1185">
            <v>41.792139310000003</v>
          </cell>
        </row>
        <row r="1186">
          <cell r="T1186">
            <v>22.694565480000001</v>
          </cell>
          <cell r="U1186">
            <v>41.734700349999997</v>
          </cell>
        </row>
        <row r="1187">
          <cell r="T1187">
            <v>22.64318506</v>
          </cell>
          <cell r="U1187">
            <v>41.842398410000001</v>
          </cell>
        </row>
        <row r="1188">
          <cell r="T1188">
            <v>22.690895449999999</v>
          </cell>
          <cell r="U1188">
            <v>41.756239960000002</v>
          </cell>
        </row>
        <row r="1189">
          <cell r="T1189">
            <v>22.676215330000002</v>
          </cell>
          <cell r="U1189">
            <v>41.763419829999997</v>
          </cell>
        </row>
        <row r="1190">
          <cell r="T1190">
            <v>22.694565480000001</v>
          </cell>
          <cell r="U1190">
            <v>41.74906009</v>
          </cell>
        </row>
        <row r="1191">
          <cell r="T1191">
            <v>22.635845</v>
          </cell>
          <cell r="U1191">
            <v>41.820858800000003</v>
          </cell>
        </row>
        <row r="1192">
          <cell r="T1192">
            <v>22.646855089999999</v>
          </cell>
          <cell r="U1192">
            <v>41.784959440000002</v>
          </cell>
        </row>
        <row r="1193">
          <cell r="T1193">
            <v>22.628504939999999</v>
          </cell>
          <cell r="U1193">
            <v>41.820858800000003</v>
          </cell>
        </row>
        <row r="1194">
          <cell r="T1194">
            <v>22.61749485</v>
          </cell>
          <cell r="U1194">
            <v>41.828038669999998</v>
          </cell>
        </row>
        <row r="1195">
          <cell r="T1195">
            <v>22.628504939999999</v>
          </cell>
          <cell r="U1195">
            <v>41.799319179999998</v>
          </cell>
        </row>
        <row r="1196">
          <cell r="T1196">
            <v>22.628504939999999</v>
          </cell>
          <cell r="U1196">
            <v>41.80649906</v>
          </cell>
        </row>
        <row r="1197">
          <cell r="T1197">
            <v>22.621164879999998</v>
          </cell>
          <cell r="U1197">
            <v>41.80649906</v>
          </cell>
        </row>
        <row r="1198">
          <cell r="T1198">
            <v>22.61749485</v>
          </cell>
          <cell r="U1198">
            <v>41.820858800000003</v>
          </cell>
        </row>
        <row r="1199">
          <cell r="T1199">
            <v>22.65419515</v>
          </cell>
          <cell r="U1199">
            <v>41.756239960000002</v>
          </cell>
        </row>
        <row r="1200">
          <cell r="T1200">
            <v>22.64318506</v>
          </cell>
          <cell r="U1200">
            <v>41.763419829999997</v>
          </cell>
        </row>
        <row r="1201">
          <cell r="T1201">
            <v>22.621164879999998</v>
          </cell>
          <cell r="U1201">
            <v>41.813678930000002</v>
          </cell>
        </row>
        <row r="1202">
          <cell r="T1202">
            <v>22.65419515</v>
          </cell>
          <cell r="U1202">
            <v>41.741880219999999</v>
          </cell>
        </row>
        <row r="1203">
          <cell r="T1203">
            <v>22.591804639999999</v>
          </cell>
          <cell r="U1203">
            <v>41.828038669999998</v>
          </cell>
        </row>
        <row r="1204">
          <cell r="T1204">
            <v>22.588134610000001</v>
          </cell>
          <cell r="U1204">
            <v>41.80649906</v>
          </cell>
        </row>
        <row r="1205">
          <cell r="T1205">
            <v>22.5991447</v>
          </cell>
          <cell r="U1205">
            <v>41.80649906</v>
          </cell>
        </row>
        <row r="1206">
          <cell r="T1206">
            <v>22.64318506</v>
          </cell>
          <cell r="U1206">
            <v>41.756239960000002</v>
          </cell>
        </row>
        <row r="1207">
          <cell r="T1207">
            <v>22.65419515</v>
          </cell>
          <cell r="U1207">
            <v>41.756239960000002</v>
          </cell>
        </row>
        <row r="1208">
          <cell r="T1208">
            <v>22.635845</v>
          </cell>
          <cell r="U1208">
            <v>41.799319179999998</v>
          </cell>
        </row>
        <row r="1209">
          <cell r="T1209">
            <v>22.628504939999999</v>
          </cell>
          <cell r="U1209">
            <v>41.77777957</v>
          </cell>
        </row>
        <row r="1210">
          <cell r="T1210">
            <v>22.61749485</v>
          </cell>
          <cell r="U1210">
            <v>41.792139310000003</v>
          </cell>
        </row>
        <row r="1211">
          <cell r="T1211">
            <v>22.588134610000001</v>
          </cell>
          <cell r="U1211">
            <v>41.813678930000002</v>
          </cell>
        </row>
        <row r="1212">
          <cell r="T1212">
            <v>22.628504939999999</v>
          </cell>
          <cell r="U1212">
            <v>41.770599699999998</v>
          </cell>
        </row>
        <row r="1213">
          <cell r="T1213">
            <v>22.602814729999999</v>
          </cell>
          <cell r="U1213">
            <v>41.74906009</v>
          </cell>
        </row>
        <row r="1214">
          <cell r="T1214">
            <v>22.584464579999999</v>
          </cell>
          <cell r="U1214">
            <v>41.799319179999998</v>
          </cell>
        </row>
        <row r="1215">
          <cell r="T1215">
            <v>22.606484760000001</v>
          </cell>
          <cell r="U1215">
            <v>41.763419829999997</v>
          </cell>
        </row>
        <row r="1216">
          <cell r="T1216">
            <v>22.595474670000002</v>
          </cell>
          <cell r="U1216">
            <v>41.763419829999997</v>
          </cell>
        </row>
        <row r="1217">
          <cell r="T1217">
            <v>22.588134610000001</v>
          </cell>
          <cell r="U1217">
            <v>41.770599699999998</v>
          </cell>
        </row>
        <row r="1218">
          <cell r="T1218">
            <v>22.57345449</v>
          </cell>
          <cell r="U1218">
            <v>41.792139310000003</v>
          </cell>
        </row>
        <row r="1219">
          <cell r="T1219">
            <v>22.584464579999999</v>
          </cell>
          <cell r="U1219">
            <v>41.792139310000003</v>
          </cell>
        </row>
        <row r="1220">
          <cell r="T1220">
            <v>22.635845</v>
          </cell>
          <cell r="U1220">
            <v>41.705980859999997</v>
          </cell>
        </row>
        <row r="1221">
          <cell r="T1221">
            <v>22.544094260000001</v>
          </cell>
          <cell r="U1221">
            <v>41.820858800000003</v>
          </cell>
        </row>
        <row r="1222">
          <cell r="T1222">
            <v>22.628504939999999</v>
          </cell>
          <cell r="U1222">
            <v>41.727520480000003</v>
          </cell>
        </row>
        <row r="1223">
          <cell r="T1223">
            <v>22.602814729999999</v>
          </cell>
          <cell r="U1223">
            <v>41.548023710000002</v>
          </cell>
        </row>
        <row r="1224">
          <cell r="T1224">
            <v>22.558774369999998</v>
          </cell>
          <cell r="U1224">
            <v>41.627002279999999</v>
          </cell>
        </row>
        <row r="1225">
          <cell r="T1225">
            <v>22.540424229999999</v>
          </cell>
          <cell r="U1225">
            <v>41.627002279999999</v>
          </cell>
        </row>
        <row r="1226">
          <cell r="T1226">
            <v>22.533084169999999</v>
          </cell>
          <cell r="U1226">
            <v>41.65572177</v>
          </cell>
        </row>
        <row r="1227">
          <cell r="T1227">
            <v>22.57345449</v>
          </cell>
          <cell r="U1227">
            <v>41.56956332</v>
          </cell>
        </row>
        <row r="1228">
          <cell r="T1228">
            <v>22.52941414</v>
          </cell>
          <cell r="U1228">
            <v>41.641362030000003</v>
          </cell>
        </row>
        <row r="1229">
          <cell r="T1229">
            <v>22.540424229999999</v>
          </cell>
          <cell r="U1229">
            <v>41.648541899999998</v>
          </cell>
        </row>
        <row r="1230">
          <cell r="T1230">
            <v>22.54776429</v>
          </cell>
          <cell r="U1230">
            <v>41.641362030000003</v>
          </cell>
        </row>
        <row r="1231">
          <cell r="T1231">
            <v>22.588134610000001</v>
          </cell>
          <cell r="U1231">
            <v>41.562383449999999</v>
          </cell>
        </row>
        <row r="1232">
          <cell r="T1232">
            <v>22.544094260000001</v>
          </cell>
          <cell r="U1232">
            <v>41.648541899999998</v>
          </cell>
        </row>
        <row r="1233">
          <cell r="T1233">
            <v>22.584464579999999</v>
          </cell>
          <cell r="U1233">
            <v>41.56956332</v>
          </cell>
        </row>
        <row r="1234">
          <cell r="T1234">
            <v>22.54776429</v>
          </cell>
          <cell r="U1234">
            <v>41.619822409999998</v>
          </cell>
        </row>
        <row r="1235">
          <cell r="T1235">
            <v>22.533084169999999</v>
          </cell>
          <cell r="U1235">
            <v>41.619822409999998</v>
          </cell>
        </row>
        <row r="1236">
          <cell r="T1236">
            <v>22.569784460000001</v>
          </cell>
          <cell r="U1236">
            <v>41.605462670000001</v>
          </cell>
        </row>
        <row r="1237">
          <cell r="T1237">
            <v>22.558774369999998</v>
          </cell>
          <cell r="U1237">
            <v>41.5982828</v>
          </cell>
        </row>
        <row r="1238">
          <cell r="T1238">
            <v>22.514734019999999</v>
          </cell>
          <cell r="U1238">
            <v>41.641362030000003</v>
          </cell>
        </row>
        <row r="1239">
          <cell r="T1239">
            <v>22.544094260000001</v>
          </cell>
          <cell r="U1239">
            <v>41.576743190000002</v>
          </cell>
        </row>
        <row r="1240">
          <cell r="T1240">
            <v>22.507393960000002</v>
          </cell>
          <cell r="U1240">
            <v>41.670081510000003</v>
          </cell>
        </row>
        <row r="1241">
          <cell r="T1241">
            <v>22.49271384</v>
          </cell>
          <cell r="U1241">
            <v>41.677261379999997</v>
          </cell>
        </row>
        <row r="1242">
          <cell r="T1242">
            <v>22.507393960000002</v>
          </cell>
          <cell r="U1242">
            <v>41.677261379999997</v>
          </cell>
        </row>
        <row r="1243">
          <cell r="T1243">
            <v>22.52941414</v>
          </cell>
          <cell r="U1243">
            <v>41.619822409999998</v>
          </cell>
        </row>
        <row r="1244">
          <cell r="T1244">
            <v>22.500053900000001</v>
          </cell>
          <cell r="U1244">
            <v>41.648541899999998</v>
          </cell>
        </row>
        <row r="1245">
          <cell r="T1245">
            <v>22.456013540000001</v>
          </cell>
          <cell r="U1245">
            <v>41.691621120000001</v>
          </cell>
        </row>
        <row r="1246">
          <cell r="T1246">
            <v>22.489043809999998</v>
          </cell>
          <cell r="U1246">
            <v>41.677261379999997</v>
          </cell>
        </row>
        <row r="1247">
          <cell r="T1247">
            <v>22.496383869999999</v>
          </cell>
          <cell r="U1247">
            <v>41.670081510000003</v>
          </cell>
        </row>
        <row r="1248">
          <cell r="T1248">
            <v>22.544094260000001</v>
          </cell>
          <cell r="U1248">
            <v>41.619822409999998</v>
          </cell>
        </row>
        <row r="1249">
          <cell r="T1249">
            <v>22.500053900000001</v>
          </cell>
          <cell r="U1249">
            <v>41.698800990000002</v>
          </cell>
        </row>
        <row r="1250">
          <cell r="T1250">
            <v>22.52941414</v>
          </cell>
          <cell r="U1250">
            <v>41.677261379999997</v>
          </cell>
        </row>
        <row r="1251">
          <cell r="T1251">
            <v>22.536754200000001</v>
          </cell>
          <cell r="U1251">
            <v>41.641362030000003</v>
          </cell>
        </row>
        <row r="1252">
          <cell r="T1252">
            <v>22.525744110000002</v>
          </cell>
          <cell r="U1252">
            <v>41.619822409999998</v>
          </cell>
        </row>
        <row r="1253">
          <cell r="T1253">
            <v>22.52941414</v>
          </cell>
          <cell r="U1253">
            <v>41.641362030000003</v>
          </cell>
        </row>
        <row r="1254">
          <cell r="T1254">
            <v>22.474363690000001</v>
          </cell>
          <cell r="U1254">
            <v>41.705980859999997</v>
          </cell>
        </row>
        <row r="1255">
          <cell r="T1255">
            <v>22.518404050000001</v>
          </cell>
          <cell r="U1255">
            <v>41.627002279999999</v>
          </cell>
        </row>
        <row r="1256">
          <cell r="T1256">
            <v>22.496383869999999</v>
          </cell>
          <cell r="U1256">
            <v>41.677261379999997</v>
          </cell>
        </row>
        <row r="1257">
          <cell r="T1257">
            <v>22.525744110000002</v>
          </cell>
          <cell r="U1257">
            <v>41.619822409999998</v>
          </cell>
        </row>
        <row r="1258">
          <cell r="T1258">
            <v>22.496383869999999</v>
          </cell>
          <cell r="U1258">
            <v>41.677261379999997</v>
          </cell>
        </row>
        <row r="1259">
          <cell r="T1259">
            <v>22.48537378</v>
          </cell>
          <cell r="U1259">
            <v>41.684441249999999</v>
          </cell>
        </row>
        <row r="1260">
          <cell r="T1260">
            <v>22.478033719999999</v>
          </cell>
          <cell r="U1260">
            <v>41.705980859999997</v>
          </cell>
        </row>
        <row r="1261">
          <cell r="T1261">
            <v>22.478033719999999</v>
          </cell>
          <cell r="U1261">
            <v>41.634182160000002</v>
          </cell>
        </row>
        <row r="1262">
          <cell r="T1262">
            <v>22.522074079999999</v>
          </cell>
          <cell r="U1262">
            <v>41.605462670000001</v>
          </cell>
        </row>
        <row r="1263">
          <cell r="T1263">
            <v>22.51106399</v>
          </cell>
          <cell r="U1263">
            <v>41.641362030000003</v>
          </cell>
        </row>
        <row r="1264">
          <cell r="T1264">
            <v>22.51106399</v>
          </cell>
          <cell r="U1264">
            <v>41.605462670000001</v>
          </cell>
        </row>
        <row r="1265">
          <cell r="T1265">
            <v>22.463353600000001</v>
          </cell>
          <cell r="U1265">
            <v>41.641362030000003</v>
          </cell>
        </row>
        <row r="1266">
          <cell r="T1266">
            <v>22.441333419999999</v>
          </cell>
          <cell r="U1266">
            <v>41.691621120000001</v>
          </cell>
        </row>
        <row r="1267">
          <cell r="T1267">
            <v>22.452343509999999</v>
          </cell>
          <cell r="U1267">
            <v>41.648541899999998</v>
          </cell>
        </row>
        <row r="1268">
          <cell r="T1268">
            <v>22.42298327</v>
          </cell>
          <cell r="U1268">
            <v>41.713160729999998</v>
          </cell>
        </row>
        <row r="1269">
          <cell r="T1269">
            <v>22.474363690000001</v>
          </cell>
          <cell r="U1269">
            <v>41.648541899999998</v>
          </cell>
        </row>
        <row r="1270">
          <cell r="T1270">
            <v>22.46702363</v>
          </cell>
          <cell r="U1270">
            <v>41.648541899999998</v>
          </cell>
        </row>
        <row r="1271">
          <cell r="T1271">
            <v>22.48537378</v>
          </cell>
          <cell r="U1271">
            <v>41.634182160000002</v>
          </cell>
        </row>
        <row r="1272">
          <cell r="T1272">
            <v>22.445003450000002</v>
          </cell>
          <cell r="U1272">
            <v>41.684441249999999</v>
          </cell>
        </row>
        <row r="1273">
          <cell r="T1273">
            <v>22.478033719999999</v>
          </cell>
          <cell r="U1273">
            <v>41.641362030000003</v>
          </cell>
        </row>
        <row r="1274">
          <cell r="T1274">
            <v>22.44867348</v>
          </cell>
          <cell r="U1274">
            <v>41.705980859999997</v>
          </cell>
        </row>
        <row r="1275">
          <cell r="T1275">
            <v>22.49271384</v>
          </cell>
          <cell r="U1275">
            <v>41.641362030000003</v>
          </cell>
        </row>
        <row r="1276">
          <cell r="T1276">
            <v>22.452343509999999</v>
          </cell>
          <cell r="U1276">
            <v>41.670081510000003</v>
          </cell>
        </row>
        <row r="1277">
          <cell r="T1277">
            <v>22.46702363</v>
          </cell>
          <cell r="U1277">
            <v>41.648541899999998</v>
          </cell>
        </row>
        <row r="1278">
          <cell r="T1278">
            <v>22.470693659999998</v>
          </cell>
          <cell r="U1278">
            <v>41.641362030000003</v>
          </cell>
        </row>
        <row r="1279">
          <cell r="T1279">
            <v>22.481703750000001</v>
          </cell>
          <cell r="U1279">
            <v>41.648541899999998</v>
          </cell>
        </row>
        <row r="1280">
          <cell r="T1280">
            <v>22.496383869999999</v>
          </cell>
          <cell r="U1280">
            <v>41.591102929999998</v>
          </cell>
        </row>
        <row r="1281">
          <cell r="T1281">
            <v>22.452343509999999</v>
          </cell>
          <cell r="U1281">
            <v>41.662901640000001</v>
          </cell>
        </row>
        <row r="1282">
          <cell r="T1282">
            <v>22.481703750000001</v>
          </cell>
          <cell r="U1282">
            <v>41.612642540000003</v>
          </cell>
        </row>
        <row r="1283">
          <cell r="T1283">
            <v>22.437663390000001</v>
          </cell>
          <cell r="U1283">
            <v>41.713160729999998</v>
          </cell>
        </row>
        <row r="1284">
          <cell r="T1284">
            <v>22.470693659999998</v>
          </cell>
          <cell r="U1284">
            <v>41.634182160000002</v>
          </cell>
        </row>
        <row r="1285">
          <cell r="T1285">
            <v>22.441333419999999</v>
          </cell>
          <cell r="U1285">
            <v>41.662901640000001</v>
          </cell>
        </row>
        <row r="1286">
          <cell r="T1286">
            <v>22.48537378</v>
          </cell>
          <cell r="U1286">
            <v>41.612642540000003</v>
          </cell>
        </row>
        <row r="1287">
          <cell r="T1287">
            <v>22.470693659999998</v>
          </cell>
          <cell r="U1287">
            <v>41.627002279999999</v>
          </cell>
        </row>
        <row r="1288">
          <cell r="T1288">
            <v>22.441333419999999</v>
          </cell>
          <cell r="U1288">
            <v>41.662901640000001</v>
          </cell>
        </row>
        <row r="1289">
          <cell r="T1289">
            <v>22.41197318</v>
          </cell>
          <cell r="U1289">
            <v>41.713160729999998</v>
          </cell>
        </row>
        <row r="1290">
          <cell r="T1290">
            <v>22.41197318</v>
          </cell>
          <cell r="U1290">
            <v>41.662901640000001</v>
          </cell>
        </row>
        <row r="1291">
          <cell r="T1291">
            <v>22.459683569999999</v>
          </cell>
          <cell r="U1291">
            <v>41.5982828</v>
          </cell>
        </row>
        <row r="1292">
          <cell r="T1292">
            <v>22.43032333</v>
          </cell>
          <cell r="U1292">
            <v>41.648541899999998</v>
          </cell>
        </row>
        <row r="1293">
          <cell r="T1293">
            <v>22.437663390000001</v>
          </cell>
          <cell r="U1293">
            <v>41.619822409999998</v>
          </cell>
        </row>
        <row r="1294">
          <cell r="T1294">
            <v>22.46702363</v>
          </cell>
          <cell r="U1294">
            <v>41.619822409999998</v>
          </cell>
        </row>
        <row r="1295">
          <cell r="T1295">
            <v>22.437663390000001</v>
          </cell>
          <cell r="U1295">
            <v>41.504944479999999</v>
          </cell>
        </row>
        <row r="1296">
          <cell r="T1296">
            <v>22.43032333</v>
          </cell>
          <cell r="U1296">
            <v>41.504944479999999</v>
          </cell>
        </row>
        <row r="1297">
          <cell r="T1297">
            <v>22.42298327</v>
          </cell>
          <cell r="U1297">
            <v>41.562383449999999</v>
          </cell>
        </row>
        <row r="1298">
          <cell r="T1298">
            <v>22.46702363</v>
          </cell>
          <cell r="U1298">
            <v>41.490584740000003</v>
          </cell>
        </row>
        <row r="1299">
          <cell r="T1299">
            <v>22.445003450000002</v>
          </cell>
          <cell r="U1299">
            <v>41.504944479999999</v>
          </cell>
        </row>
        <row r="1300">
          <cell r="T1300">
            <v>22.43032333</v>
          </cell>
          <cell r="U1300">
            <v>41.533663959999998</v>
          </cell>
        </row>
        <row r="1301">
          <cell r="T1301">
            <v>22.445003450000002</v>
          </cell>
          <cell r="U1301">
            <v>41.54084383</v>
          </cell>
        </row>
        <row r="1302">
          <cell r="T1302">
            <v>22.40463312</v>
          </cell>
          <cell r="U1302">
            <v>41.562383449999999</v>
          </cell>
        </row>
        <row r="1303">
          <cell r="T1303">
            <v>22.43032333</v>
          </cell>
          <cell r="U1303">
            <v>41.562383449999999</v>
          </cell>
        </row>
        <row r="1304">
          <cell r="T1304">
            <v>22.43032333</v>
          </cell>
          <cell r="U1304">
            <v>41.512124350000001</v>
          </cell>
        </row>
        <row r="1305">
          <cell r="T1305">
            <v>22.393623030000001</v>
          </cell>
          <cell r="U1305">
            <v>41.533663959999998</v>
          </cell>
        </row>
        <row r="1306">
          <cell r="T1306">
            <v>22.41197318</v>
          </cell>
          <cell r="U1306">
            <v>41.526484089999997</v>
          </cell>
        </row>
        <row r="1307">
          <cell r="T1307">
            <v>22.371602849999999</v>
          </cell>
          <cell r="U1307">
            <v>41.612642540000003</v>
          </cell>
        </row>
        <row r="1308">
          <cell r="T1308">
            <v>22.43032333</v>
          </cell>
          <cell r="U1308">
            <v>41.519304220000002</v>
          </cell>
        </row>
        <row r="1309">
          <cell r="T1309">
            <v>22.433993359999999</v>
          </cell>
          <cell r="U1309">
            <v>41.497764609999997</v>
          </cell>
        </row>
        <row r="1310">
          <cell r="T1310">
            <v>22.42298327</v>
          </cell>
          <cell r="U1310">
            <v>41.519304220000002</v>
          </cell>
        </row>
        <row r="1311">
          <cell r="T1311">
            <v>22.364262790000002</v>
          </cell>
          <cell r="U1311">
            <v>41.583923059999996</v>
          </cell>
        </row>
        <row r="1312">
          <cell r="T1312">
            <v>22.43032333</v>
          </cell>
          <cell r="U1312">
            <v>41.519304220000002</v>
          </cell>
        </row>
        <row r="1313">
          <cell r="T1313">
            <v>22.40463312</v>
          </cell>
          <cell r="U1313">
            <v>41.519304220000002</v>
          </cell>
        </row>
        <row r="1314">
          <cell r="T1314">
            <v>22.393623030000001</v>
          </cell>
          <cell r="U1314">
            <v>41.533663959999998</v>
          </cell>
        </row>
        <row r="1315">
          <cell r="T1315">
            <v>22.382612940000001</v>
          </cell>
          <cell r="U1315">
            <v>41.562383449999999</v>
          </cell>
        </row>
        <row r="1316">
          <cell r="T1316">
            <v>22.378942909999999</v>
          </cell>
          <cell r="U1316">
            <v>41.56956332</v>
          </cell>
        </row>
        <row r="1317">
          <cell r="T1317">
            <v>22.378942909999999</v>
          </cell>
          <cell r="U1317">
            <v>41.562383449999999</v>
          </cell>
        </row>
        <row r="1318">
          <cell r="T1318">
            <v>22.397293059999999</v>
          </cell>
          <cell r="U1318">
            <v>41.54084383</v>
          </cell>
        </row>
        <row r="1319">
          <cell r="T1319">
            <v>22.389952999999998</v>
          </cell>
          <cell r="U1319">
            <v>41.562383449999999</v>
          </cell>
        </row>
        <row r="1320">
          <cell r="T1320">
            <v>22.41197318</v>
          </cell>
          <cell r="U1320">
            <v>41.504944479999999</v>
          </cell>
        </row>
        <row r="1321">
          <cell r="T1321">
            <v>22.40463312</v>
          </cell>
          <cell r="U1321">
            <v>41.548023710000002</v>
          </cell>
        </row>
        <row r="1322">
          <cell r="T1322">
            <v>22.415643209999999</v>
          </cell>
          <cell r="U1322">
            <v>41.504944479999999</v>
          </cell>
        </row>
        <row r="1323">
          <cell r="T1323">
            <v>22.38628297</v>
          </cell>
          <cell r="U1323">
            <v>41.526484089999997</v>
          </cell>
        </row>
        <row r="1324">
          <cell r="T1324">
            <v>22.41197318</v>
          </cell>
          <cell r="U1324">
            <v>41.533663959999998</v>
          </cell>
        </row>
        <row r="1325">
          <cell r="T1325">
            <v>22.393623030000001</v>
          </cell>
          <cell r="U1325">
            <v>41.562383449999999</v>
          </cell>
        </row>
        <row r="1326">
          <cell r="T1326">
            <v>22.360592759999999</v>
          </cell>
          <cell r="U1326">
            <v>41.5982828</v>
          </cell>
        </row>
        <row r="1327">
          <cell r="T1327">
            <v>22.408303149999998</v>
          </cell>
          <cell r="U1327">
            <v>41.519304220000002</v>
          </cell>
        </row>
        <row r="1328">
          <cell r="T1328">
            <v>22.40463312</v>
          </cell>
          <cell r="U1328">
            <v>41.519304220000002</v>
          </cell>
        </row>
        <row r="1329">
          <cell r="T1329">
            <v>22.400963090000001</v>
          </cell>
          <cell r="U1329">
            <v>41.519304220000002</v>
          </cell>
        </row>
        <row r="1330">
          <cell r="T1330">
            <v>22.378942909999999</v>
          </cell>
          <cell r="U1330">
            <v>41.533663959999998</v>
          </cell>
        </row>
        <row r="1331">
          <cell r="T1331">
            <v>22.345912640000002</v>
          </cell>
          <cell r="U1331">
            <v>41.583923059999996</v>
          </cell>
        </row>
        <row r="1332">
          <cell r="T1332">
            <v>22.40463312</v>
          </cell>
          <cell r="U1332">
            <v>41.519304220000002</v>
          </cell>
        </row>
        <row r="1333">
          <cell r="T1333">
            <v>22.371602849999999</v>
          </cell>
          <cell r="U1333">
            <v>41.56956332</v>
          </cell>
        </row>
        <row r="1334">
          <cell r="T1334">
            <v>22.371602849999999</v>
          </cell>
          <cell r="U1334">
            <v>41.548023710000002</v>
          </cell>
        </row>
        <row r="1335">
          <cell r="T1335">
            <v>22.334902549999999</v>
          </cell>
          <cell r="U1335">
            <v>41.5982828</v>
          </cell>
        </row>
        <row r="1336">
          <cell r="T1336">
            <v>22.36793282</v>
          </cell>
          <cell r="U1336">
            <v>41.54084383</v>
          </cell>
        </row>
        <row r="1337">
          <cell r="T1337">
            <v>22.345912640000002</v>
          </cell>
          <cell r="U1337">
            <v>41.562383449999999</v>
          </cell>
        </row>
        <row r="1338">
          <cell r="T1338">
            <v>22.34224261</v>
          </cell>
          <cell r="U1338">
            <v>41.583923059999996</v>
          </cell>
        </row>
        <row r="1339">
          <cell r="T1339">
            <v>22.353252699999999</v>
          </cell>
          <cell r="U1339">
            <v>41.605462670000001</v>
          </cell>
        </row>
        <row r="1340">
          <cell r="T1340">
            <v>22.356922730000001</v>
          </cell>
          <cell r="U1340">
            <v>41.576743190000002</v>
          </cell>
        </row>
        <row r="1341">
          <cell r="T1341">
            <v>22.334902549999999</v>
          </cell>
          <cell r="U1341">
            <v>41.583923059999996</v>
          </cell>
        </row>
        <row r="1342">
          <cell r="T1342">
            <v>22.327562489999998</v>
          </cell>
          <cell r="U1342">
            <v>41.591102929999998</v>
          </cell>
        </row>
        <row r="1343">
          <cell r="T1343">
            <v>22.338572580000001</v>
          </cell>
          <cell r="U1343">
            <v>41.591102929999998</v>
          </cell>
        </row>
        <row r="1344">
          <cell r="T1344">
            <v>22.34958267</v>
          </cell>
          <cell r="U1344">
            <v>41.548023710000002</v>
          </cell>
        </row>
        <row r="1345">
          <cell r="T1345">
            <v>22.338572580000001</v>
          </cell>
          <cell r="U1345">
            <v>41.5982828</v>
          </cell>
        </row>
        <row r="1346">
          <cell r="T1346">
            <v>22.345912640000002</v>
          </cell>
          <cell r="U1346">
            <v>41.548023710000002</v>
          </cell>
        </row>
        <row r="1347">
          <cell r="T1347">
            <v>22.338572580000001</v>
          </cell>
          <cell r="U1347">
            <v>41.382886679999999</v>
          </cell>
        </row>
        <row r="1348">
          <cell r="T1348">
            <v>22.305542320000001</v>
          </cell>
          <cell r="U1348">
            <v>41.433145770000003</v>
          </cell>
        </row>
        <row r="1349">
          <cell r="T1349">
            <v>22.29820226</v>
          </cell>
          <cell r="U1349">
            <v>41.440325639999998</v>
          </cell>
        </row>
        <row r="1350">
          <cell r="T1350">
            <v>22.305542320000001</v>
          </cell>
          <cell r="U1350">
            <v>41.447505509999999</v>
          </cell>
        </row>
        <row r="1351">
          <cell r="T1351">
            <v>22.309212349999999</v>
          </cell>
          <cell r="U1351">
            <v>41.433145770000003</v>
          </cell>
        </row>
        <row r="1352">
          <cell r="T1352">
            <v>22.305542320000001</v>
          </cell>
          <cell r="U1352">
            <v>41.41878603</v>
          </cell>
        </row>
        <row r="1353">
          <cell r="T1353">
            <v>22.33123252</v>
          </cell>
          <cell r="U1353">
            <v>41.382886679999999</v>
          </cell>
        </row>
        <row r="1354">
          <cell r="T1354">
            <v>22.312882380000001</v>
          </cell>
          <cell r="U1354">
            <v>41.404426290000004</v>
          </cell>
        </row>
        <row r="1355">
          <cell r="T1355">
            <v>22.29820226</v>
          </cell>
          <cell r="U1355">
            <v>41.454685390000002</v>
          </cell>
        </row>
        <row r="1356">
          <cell r="T1356">
            <v>22.312882380000001</v>
          </cell>
          <cell r="U1356">
            <v>41.440325639999998</v>
          </cell>
        </row>
        <row r="1357">
          <cell r="T1357">
            <v>22.309212349999999</v>
          </cell>
          <cell r="U1357">
            <v>41.41878603</v>
          </cell>
        </row>
        <row r="1358">
          <cell r="T1358">
            <v>22.290862199999999</v>
          </cell>
          <cell r="U1358">
            <v>41.440325639999998</v>
          </cell>
        </row>
        <row r="1359">
          <cell r="T1359">
            <v>22.283522139999999</v>
          </cell>
          <cell r="U1359">
            <v>41.461865260000003</v>
          </cell>
        </row>
        <row r="1360">
          <cell r="T1360">
            <v>22.34224261</v>
          </cell>
          <cell r="U1360">
            <v>41.39006655</v>
          </cell>
        </row>
        <row r="1361">
          <cell r="T1361">
            <v>22.26150196</v>
          </cell>
          <cell r="U1361">
            <v>41.490584740000003</v>
          </cell>
        </row>
        <row r="1362">
          <cell r="T1362">
            <v>22.283522139999999</v>
          </cell>
          <cell r="U1362">
            <v>41.461865260000003</v>
          </cell>
        </row>
        <row r="1363">
          <cell r="T1363">
            <v>22.309212349999999</v>
          </cell>
          <cell r="U1363">
            <v>41.404426290000004</v>
          </cell>
        </row>
        <row r="1364">
          <cell r="T1364">
            <v>22.257831929999998</v>
          </cell>
          <cell r="U1364">
            <v>41.490584740000003</v>
          </cell>
        </row>
        <row r="1365">
          <cell r="T1365">
            <v>22.265171989999999</v>
          </cell>
          <cell r="U1365">
            <v>41.483404870000001</v>
          </cell>
        </row>
        <row r="1366">
          <cell r="T1366">
            <v>22.283522139999999</v>
          </cell>
          <cell r="U1366">
            <v>41.447505509999999</v>
          </cell>
        </row>
        <row r="1367">
          <cell r="T1367">
            <v>22.265171989999999</v>
          </cell>
          <cell r="U1367">
            <v>41.476224999999999</v>
          </cell>
        </row>
        <row r="1368">
          <cell r="T1368">
            <v>22.250491870000001</v>
          </cell>
          <cell r="U1368">
            <v>41.490584740000003</v>
          </cell>
        </row>
        <row r="1369">
          <cell r="T1369">
            <v>22.294532230000002</v>
          </cell>
          <cell r="U1369">
            <v>41.447505509999999</v>
          </cell>
        </row>
        <row r="1370">
          <cell r="T1370">
            <v>22.26150196</v>
          </cell>
          <cell r="U1370">
            <v>41.476224999999999</v>
          </cell>
        </row>
        <row r="1371">
          <cell r="T1371">
            <v>22.239481779999998</v>
          </cell>
          <cell r="U1371">
            <v>41.497764609999997</v>
          </cell>
        </row>
        <row r="1372">
          <cell r="T1372">
            <v>22.268842020000001</v>
          </cell>
          <cell r="U1372">
            <v>41.483404870000001</v>
          </cell>
        </row>
        <row r="1373">
          <cell r="T1373">
            <v>22.265171989999999</v>
          </cell>
          <cell r="U1373">
            <v>41.476224999999999</v>
          </cell>
        </row>
        <row r="1374">
          <cell r="T1374">
            <v>22.276182080000002</v>
          </cell>
          <cell r="U1374">
            <v>41.454685390000002</v>
          </cell>
        </row>
        <row r="1375">
          <cell r="T1375">
            <v>22.290862199999999</v>
          </cell>
          <cell r="U1375">
            <v>41.433145770000003</v>
          </cell>
        </row>
        <row r="1376">
          <cell r="T1376">
            <v>22.257831929999998</v>
          </cell>
          <cell r="U1376">
            <v>41.497764609999997</v>
          </cell>
        </row>
        <row r="1377">
          <cell r="T1377">
            <v>22.265171989999999</v>
          </cell>
          <cell r="U1377">
            <v>41.476224999999999</v>
          </cell>
        </row>
        <row r="1378">
          <cell r="T1378">
            <v>22.2174616</v>
          </cell>
          <cell r="U1378">
            <v>41.504944479999999</v>
          </cell>
        </row>
        <row r="1379">
          <cell r="T1379">
            <v>22.232141720000001</v>
          </cell>
          <cell r="U1379">
            <v>41.483404870000001</v>
          </cell>
        </row>
        <row r="1380">
          <cell r="T1380">
            <v>22.265171989999999</v>
          </cell>
          <cell r="U1380">
            <v>41.461865260000003</v>
          </cell>
        </row>
        <row r="1381">
          <cell r="T1381">
            <v>22.283522139999999</v>
          </cell>
          <cell r="U1381">
            <v>41.447505509999999</v>
          </cell>
        </row>
        <row r="1382">
          <cell r="T1382">
            <v>22.27251205</v>
          </cell>
          <cell r="U1382">
            <v>41.447505509999999</v>
          </cell>
        </row>
        <row r="1383">
          <cell r="T1383">
            <v>22.287192170000001</v>
          </cell>
          <cell r="U1383">
            <v>41.411606159999998</v>
          </cell>
        </row>
        <row r="1384">
          <cell r="T1384">
            <v>22.26150196</v>
          </cell>
          <cell r="U1384">
            <v>41.447505509999999</v>
          </cell>
        </row>
        <row r="1385">
          <cell r="T1385">
            <v>22.2174616</v>
          </cell>
          <cell r="U1385">
            <v>41.469045129999998</v>
          </cell>
        </row>
        <row r="1386">
          <cell r="T1386">
            <v>22.232141720000001</v>
          </cell>
          <cell r="U1386">
            <v>41.454685390000002</v>
          </cell>
        </row>
        <row r="1387">
          <cell r="T1387">
            <v>22.221131629999999</v>
          </cell>
          <cell r="U1387">
            <v>41.490584740000003</v>
          </cell>
        </row>
        <row r="1388">
          <cell r="T1388">
            <v>22.232141720000001</v>
          </cell>
          <cell r="U1388">
            <v>41.461865260000003</v>
          </cell>
        </row>
        <row r="1389">
          <cell r="T1389">
            <v>22.239481779999998</v>
          </cell>
          <cell r="U1389">
            <v>41.447505509999999</v>
          </cell>
        </row>
        <row r="1390">
          <cell r="T1390">
            <v>22.202781479999999</v>
          </cell>
          <cell r="U1390">
            <v>41.504944479999999</v>
          </cell>
        </row>
        <row r="1391">
          <cell r="T1391">
            <v>22.268842020000001</v>
          </cell>
          <cell r="U1391">
            <v>41.404426290000004</v>
          </cell>
        </row>
        <row r="1392">
          <cell r="T1392">
            <v>22.202781479999999</v>
          </cell>
          <cell r="U1392">
            <v>41.483404870000001</v>
          </cell>
        </row>
        <row r="1393">
          <cell r="T1393">
            <v>22.2174616</v>
          </cell>
          <cell r="U1393">
            <v>41.461865260000003</v>
          </cell>
        </row>
        <row r="1394">
          <cell r="T1394">
            <v>22.246821839999999</v>
          </cell>
          <cell r="U1394">
            <v>41.425965900000001</v>
          </cell>
        </row>
        <row r="1395">
          <cell r="T1395">
            <v>22.239481779999998</v>
          </cell>
          <cell r="U1395">
            <v>41.454685390000002</v>
          </cell>
        </row>
        <row r="1396">
          <cell r="T1396">
            <v>22.2541619</v>
          </cell>
          <cell r="U1396">
            <v>41.425965900000001</v>
          </cell>
        </row>
        <row r="1397">
          <cell r="T1397">
            <v>22.19911145</v>
          </cell>
          <cell r="U1397">
            <v>41.512124350000001</v>
          </cell>
        </row>
        <row r="1398">
          <cell r="T1398">
            <v>22.232141720000001</v>
          </cell>
          <cell r="U1398">
            <v>41.490584740000003</v>
          </cell>
        </row>
        <row r="1399">
          <cell r="T1399">
            <v>22.224801660000001</v>
          </cell>
          <cell r="U1399">
            <v>41.461865260000003</v>
          </cell>
        </row>
        <row r="1400">
          <cell r="T1400">
            <v>22.224801660000001</v>
          </cell>
          <cell r="U1400">
            <v>41.41878603</v>
          </cell>
        </row>
        <row r="1401">
          <cell r="T1401">
            <v>22.232141720000001</v>
          </cell>
          <cell r="U1401">
            <v>41.411606159999998</v>
          </cell>
        </row>
        <row r="1402">
          <cell r="T1402">
            <v>22.2174616</v>
          </cell>
          <cell r="U1402">
            <v>41.440325639999998</v>
          </cell>
        </row>
        <row r="1403">
          <cell r="T1403">
            <v>22.2174616</v>
          </cell>
          <cell r="U1403">
            <v>41.433145770000003</v>
          </cell>
        </row>
        <row r="1404">
          <cell r="T1404">
            <v>22.232141720000001</v>
          </cell>
          <cell r="U1404">
            <v>41.404426290000004</v>
          </cell>
        </row>
        <row r="1405">
          <cell r="T1405">
            <v>22.26150196</v>
          </cell>
          <cell r="U1405">
            <v>41.411606159999998</v>
          </cell>
        </row>
        <row r="1406">
          <cell r="T1406">
            <v>22.243151810000001</v>
          </cell>
          <cell r="U1406">
            <v>41.440325639999998</v>
          </cell>
        </row>
        <row r="1407">
          <cell r="T1407">
            <v>22.202781479999999</v>
          </cell>
          <cell r="U1407">
            <v>41.490584740000003</v>
          </cell>
        </row>
        <row r="1408">
          <cell r="T1408">
            <v>22.239481779999998</v>
          </cell>
          <cell r="U1408">
            <v>41.461865260000003</v>
          </cell>
        </row>
        <row r="1409">
          <cell r="T1409">
            <v>22.224801660000001</v>
          </cell>
          <cell r="U1409">
            <v>41.461865260000003</v>
          </cell>
        </row>
        <row r="1410">
          <cell r="T1410">
            <v>22.26150196</v>
          </cell>
          <cell r="U1410">
            <v>41.41878603</v>
          </cell>
        </row>
        <row r="1411">
          <cell r="T1411">
            <v>22.276182080000002</v>
          </cell>
          <cell r="U1411">
            <v>41.397246420000002</v>
          </cell>
        </row>
        <row r="1412">
          <cell r="T1412">
            <v>22.257831929999998</v>
          </cell>
          <cell r="U1412">
            <v>41.411606159999998</v>
          </cell>
        </row>
        <row r="1413">
          <cell r="T1413">
            <v>22.239481779999998</v>
          </cell>
          <cell r="U1413">
            <v>41.411606159999998</v>
          </cell>
        </row>
        <row r="1414">
          <cell r="T1414">
            <v>22.210121539999999</v>
          </cell>
          <cell r="U1414">
            <v>41.454685390000002</v>
          </cell>
        </row>
        <row r="1415">
          <cell r="T1415">
            <v>22.195441420000002</v>
          </cell>
          <cell r="U1415">
            <v>41.461865260000003</v>
          </cell>
        </row>
        <row r="1416">
          <cell r="T1416">
            <v>22.210121539999999</v>
          </cell>
          <cell r="U1416">
            <v>41.447505509999999</v>
          </cell>
        </row>
        <row r="1417">
          <cell r="T1417">
            <v>22.184431329999999</v>
          </cell>
          <cell r="U1417">
            <v>41.447505509999999</v>
          </cell>
        </row>
        <row r="1418">
          <cell r="T1418">
            <v>22.166081179999999</v>
          </cell>
          <cell r="U1418">
            <v>41.483404870000001</v>
          </cell>
        </row>
        <row r="1419">
          <cell r="T1419">
            <v>22.19911145</v>
          </cell>
          <cell r="U1419">
            <v>41.454685390000002</v>
          </cell>
        </row>
        <row r="1420">
          <cell r="T1420">
            <v>22.2174616</v>
          </cell>
          <cell r="U1420">
            <v>41.425965900000001</v>
          </cell>
        </row>
        <row r="1421">
          <cell r="T1421">
            <v>22.17342124</v>
          </cell>
          <cell r="U1421">
            <v>41.476224999999999</v>
          </cell>
        </row>
        <row r="1422">
          <cell r="T1422">
            <v>22.19911145</v>
          </cell>
          <cell r="U1422">
            <v>41.411606159999998</v>
          </cell>
        </row>
        <row r="1423">
          <cell r="T1423">
            <v>22.195441420000002</v>
          </cell>
          <cell r="U1423">
            <v>41.461865260000003</v>
          </cell>
        </row>
        <row r="1424">
          <cell r="T1424">
            <v>22.195441420000002</v>
          </cell>
          <cell r="U1424">
            <v>41.41878603</v>
          </cell>
        </row>
        <row r="1425">
          <cell r="T1425">
            <v>22.221131629999999</v>
          </cell>
          <cell r="U1425">
            <v>41.368526940000002</v>
          </cell>
        </row>
        <row r="1426">
          <cell r="T1426">
            <v>22.17342124</v>
          </cell>
          <cell r="U1426">
            <v>41.41878603</v>
          </cell>
        </row>
        <row r="1427">
          <cell r="T1427">
            <v>22.15507109</v>
          </cell>
          <cell r="U1427">
            <v>41.483404870000001</v>
          </cell>
        </row>
        <row r="1428">
          <cell r="T1428">
            <v>22.13672094</v>
          </cell>
          <cell r="U1428">
            <v>41.469045129999998</v>
          </cell>
        </row>
        <row r="1429">
          <cell r="T1429">
            <v>22.096350609999998</v>
          </cell>
          <cell r="U1429">
            <v>41.497764609999997</v>
          </cell>
        </row>
        <row r="1430">
          <cell r="T1430">
            <v>22.107360700000001</v>
          </cell>
          <cell r="U1430">
            <v>41.476224999999999</v>
          </cell>
        </row>
        <row r="1431">
          <cell r="T1431">
            <v>22.10002064</v>
          </cell>
          <cell r="U1431">
            <v>41.483404870000001</v>
          </cell>
        </row>
        <row r="1432">
          <cell r="T1432">
            <v>22.151401060000001</v>
          </cell>
          <cell r="U1432">
            <v>41.433145770000003</v>
          </cell>
        </row>
        <row r="1433">
          <cell r="T1433">
            <v>22.147731029999999</v>
          </cell>
          <cell r="U1433">
            <v>41.433145770000003</v>
          </cell>
        </row>
        <row r="1434">
          <cell r="T1434">
            <v>22.122040819999999</v>
          </cell>
          <cell r="U1434">
            <v>41.461865260000003</v>
          </cell>
        </row>
        <row r="1435">
          <cell r="T1435">
            <v>22.169751210000001</v>
          </cell>
          <cell r="U1435">
            <v>41.425965900000001</v>
          </cell>
        </row>
        <row r="1436">
          <cell r="T1436">
            <v>22.140390969999999</v>
          </cell>
          <cell r="U1436">
            <v>41.476224999999999</v>
          </cell>
        </row>
        <row r="1437">
          <cell r="T1437">
            <v>22.147731029999999</v>
          </cell>
          <cell r="U1437">
            <v>41.476224999999999</v>
          </cell>
        </row>
        <row r="1438">
          <cell r="T1438">
            <v>22.158741119999998</v>
          </cell>
          <cell r="U1438">
            <v>41.461865260000003</v>
          </cell>
        </row>
        <row r="1439">
          <cell r="T1439">
            <v>22.1807613</v>
          </cell>
          <cell r="U1439">
            <v>41.41878603</v>
          </cell>
        </row>
        <row r="1440">
          <cell r="T1440">
            <v>22.158741119999998</v>
          </cell>
          <cell r="U1440">
            <v>41.447505509999999</v>
          </cell>
        </row>
        <row r="1441">
          <cell r="T1441">
            <v>22.129380879999999</v>
          </cell>
          <cell r="U1441">
            <v>41.490584740000003</v>
          </cell>
        </row>
        <row r="1442">
          <cell r="T1442">
            <v>22.147731029999999</v>
          </cell>
          <cell r="U1442">
            <v>41.433145770000003</v>
          </cell>
        </row>
        <row r="1443">
          <cell r="T1443">
            <v>22.162411150000001</v>
          </cell>
          <cell r="U1443">
            <v>41.411606159999998</v>
          </cell>
        </row>
        <row r="1444">
          <cell r="T1444">
            <v>22.151401060000001</v>
          </cell>
          <cell r="U1444">
            <v>41.41878603</v>
          </cell>
        </row>
        <row r="1445">
          <cell r="T1445">
            <v>22.147731029999999</v>
          </cell>
          <cell r="U1445">
            <v>41.411606159999998</v>
          </cell>
        </row>
        <row r="1446">
          <cell r="T1446">
            <v>22.11103073</v>
          </cell>
          <cell r="U1446">
            <v>41.454685390000002</v>
          </cell>
        </row>
        <row r="1447">
          <cell r="T1447">
            <v>22.151401060000001</v>
          </cell>
          <cell r="U1447">
            <v>41.454685390000002</v>
          </cell>
        </row>
        <row r="1448">
          <cell r="T1448">
            <v>22.129380879999999</v>
          </cell>
          <cell r="U1448">
            <v>41.447505509999999</v>
          </cell>
        </row>
        <row r="1449">
          <cell r="T1449">
            <v>22.162411150000001</v>
          </cell>
          <cell r="U1449">
            <v>41.375706809999997</v>
          </cell>
        </row>
        <row r="1450">
          <cell r="T1450">
            <v>22.158741119999998</v>
          </cell>
          <cell r="U1450">
            <v>41.41878603</v>
          </cell>
        </row>
        <row r="1451">
          <cell r="T1451">
            <v>22.15507109</v>
          </cell>
          <cell r="U1451">
            <v>41.39006655</v>
          </cell>
        </row>
        <row r="1452">
          <cell r="T1452">
            <v>22.096350609999998</v>
          </cell>
          <cell r="U1452">
            <v>41.461865260000003</v>
          </cell>
        </row>
        <row r="1453">
          <cell r="T1453">
            <v>22.147731029999999</v>
          </cell>
          <cell r="U1453">
            <v>41.411606159999998</v>
          </cell>
        </row>
        <row r="1454">
          <cell r="T1454">
            <v>22.133050910000001</v>
          </cell>
          <cell r="U1454">
            <v>41.447505509999999</v>
          </cell>
        </row>
        <row r="1455">
          <cell r="T1455">
            <v>22.15507109</v>
          </cell>
          <cell r="U1455">
            <v>41.433145770000003</v>
          </cell>
        </row>
        <row r="1456">
          <cell r="T1456">
            <v>22.177091269999998</v>
          </cell>
          <cell r="U1456">
            <v>41.39006655</v>
          </cell>
        </row>
        <row r="1457">
          <cell r="T1457">
            <v>22.151401060000001</v>
          </cell>
          <cell r="U1457">
            <v>41.41878603</v>
          </cell>
        </row>
        <row r="1458">
          <cell r="T1458">
            <v>22.158741119999998</v>
          </cell>
          <cell r="U1458">
            <v>41.39006655</v>
          </cell>
        </row>
        <row r="1459">
          <cell r="T1459">
            <v>22.122040819999999</v>
          </cell>
          <cell r="U1459">
            <v>41.41878603</v>
          </cell>
        </row>
        <row r="1460">
          <cell r="T1460">
            <v>22.166081179999999</v>
          </cell>
          <cell r="U1460">
            <v>41.368526940000002</v>
          </cell>
        </row>
        <row r="1461">
          <cell r="T1461">
            <v>22.129380879999999</v>
          </cell>
          <cell r="U1461">
            <v>41.433145770000003</v>
          </cell>
        </row>
        <row r="1462">
          <cell r="T1462">
            <v>22.133050910000001</v>
          </cell>
          <cell r="U1462">
            <v>41.41878603</v>
          </cell>
        </row>
        <row r="1463">
          <cell r="T1463">
            <v>22.103690669999999</v>
          </cell>
          <cell r="U1463">
            <v>41.447505509999999</v>
          </cell>
        </row>
        <row r="1464">
          <cell r="T1464">
            <v>22.133050910000001</v>
          </cell>
          <cell r="U1464">
            <v>41.39006655</v>
          </cell>
        </row>
        <row r="1465">
          <cell r="T1465">
            <v>22.078000469999999</v>
          </cell>
          <cell r="U1465">
            <v>41.461865260000003</v>
          </cell>
        </row>
        <row r="1466">
          <cell r="T1466">
            <v>22.125710850000001</v>
          </cell>
          <cell r="U1466">
            <v>41.404426290000004</v>
          </cell>
        </row>
        <row r="1467">
          <cell r="T1467">
            <v>22.107360700000001</v>
          </cell>
          <cell r="U1467">
            <v>41.433145770000003</v>
          </cell>
        </row>
        <row r="1468">
          <cell r="T1468">
            <v>22.144061000000001</v>
          </cell>
          <cell r="U1468">
            <v>41.39006655</v>
          </cell>
        </row>
        <row r="1469">
          <cell r="T1469">
            <v>22.13672094</v>
          </cell>
          <cell r="U1469">
            <v>41.397246420000002</v>
          </cell>
        </row>
        <row r="1470">
          <cell r="T1470">
            <v>22.08534053</v>
          </cell>
          <cell r="U1470">
            <v>41.469045129999998</v>
          </cell>
        </row>
        <row r="1471">
          <cell r="T1471">
            <v>22.122040819999999</v>
          </cell>
          <cell r="U1471">
            <v>41.447505509999999</v>
          </cell>
        </row>
        <row r="1472">
          <cell r="T1472">
            <v>22.144061000000001</v>
          </cell>
          <cell r="U1472">
            <v>41.411606159999998</v>
          </cell>
        </row>
        <row r="1473">
          <cell r="T1473">
            <v>22.10002064</v>
          </cell>
          <cell r="U1473">
            <v>41.411606159999998</v>
          </cell>
        </row>
        <row r="1474">
          <cell r="T1474">
            <v>22.063320350000001</v>
          </cell>
          <cell r="U1474">
            <v>41.447505509999999</v>
          </cell>
        </row>
        <row r="1475">
          <cell r="T1475">
            <v>22.055980290000001</v>
          </cell>
          <cell r="U1475">
            <v>41.454685390000002</v>
          </cell>
        </row>
        <row r="1476">
          <cell r="T1476">
            <v>22.09268058</v>
          </cell>
          <cell r="U1476">
            <v>41.39006655</v>
          </cell>
        </row>
        <row r="1477">
          <cell r="T1477">
            <v>22.070660409999999</v>
          </cell>
          <cell r="U1477">
            <v>41.404426290000004</v>
          </cell>
        </row>
        <row r="1478">
          <cell r="T1478">
            <v>22.078000469999999</v>
          </cell>
          <cell r="U1478">
            <v>41.41878603</v>
          </cell>
        </row>
        <row r="1479">
          <cell r="T1479">
            <v>22.096350609999998</v>
          </cell>
          <cell r="U1479">
            <v>41.382886679999999</v>
          </cell>
        </row>
        <row r="1480">
          <cell r="T1480">
            <v>22.129380879999999</v>
          </cell>
          <cell r="U1480">
            <v>41.368526940000002</v>
          </cell>
        </row>
        <row r="1481">
          <cell r="T1481">
            <v>22.089010559999998</v>
          </cell>
          <cell r="U1481">
            <v>41.469045129999998</v>
          </cell>
        </row>
        <row r="1482">
          <cell r="T1482">
            <v>22.10002064</v>
          </cell>
          <cell r="U1482">
            <v>41.440325639999998</v>
          </cell>
        </row>
        <row r="1483">
          <cell r="T1483">
            <v>22.133050910000001</v>
          </cell>
          <cell r="U1483">
            <v>41.411606159999998</v>
          </cell>
        </row>
        <row r="1484">
          <cell r="T1484">
            <v>22.11837079</v>
          </cell>
          <cell r="U1484">
            <v>41.397246420000002</v>
          </cell>
        </row>
        <row r="1485">
          <cell r="T1485">
            <v>22.081670500000001</v>
          </cell>
          <cell r="U1485">
            <v>41.461865260000003</v>
          </cell>
        </row>
        <row r="1486">
          <cell r="T1486">
            <v>22.089010559999998</v>
          </cell>
          <cell r="U1486">
            <v>41.425965900000001</v>
          </cell>
        </row>
        <row r="1487">
          <cell r="T1487">
            <v>22.11103073</v>
          </cell>
          <cell r="U1487">
            <v>41.41878603</v>
          </cell>
        </row>
        <row r="1488">
          <cell r="T1488">
            <v>22.162411150000001</v>
          </cell>
          <cell r="U1488">
            <v>41.375706809999997</v>
          </cell>
        </row>
        <row r="1489">
          <cell r="T1489">
            <v>22.147731029999999</v>
          </cell>
          <cell r="U1489">
            <v>41.397246420000002</v>
          </cell>
        </row>
        <row r="1490">
          <cell r="T1490">
            <v>22.11837079</v>
          </cell>
          <cell r="U1490">
            <v>41.411606159999998</v>
          </cell>
        </row>
        <row r="1491">
          <cell r="T1491">
            <v>22.140390969999999</v>
          </cell>
          <cell r="U1491">
            <v>41.39006655</v>
          </cell>
        </row>
        <row r="1492">
          <cell r="T1492">
            <v>22.122040819999999</v>
          </cell>
          <cell r="U1492">
            <v>41.404426290000004</v>
          </cell>
        </row>
        <row r="1493">
          <cell r="T1493">
            <v>22.078000469999999</v>
          </cell>
          <cell r="U1493">
            <v>41.476224999999999</v>
          </cell>
        </row>
        <row r="1494">
          <cell r="T1494">
            <v>22.103690669999999</v>
          </cell>
          <cell r="U1494">
            <v>41.440325639999998</v>
          </cell>
        </row>
        <row r="1495">
          <cell r="T1495">
            <v>22.122040819999999</v>
          </cell>
          <cell r="U1495">
            <v>41.404426290000004</v>
          </cell>
        </row>
        <row r="1496">
          <cell r="T1496">
            <v>22.081670500000001</v>
          </cell>
          <cell r="U1496">
            <v>41.461865260000003</v>
          </cell>
        </row>
        <row r="1497">
          <cell r="T1497">
            <v>22.125710850000001</v>
          </cell>
          <cell r="U1497">
            <v>41.397246420000002</v>
          </cell>
        </row>
        <row r="1498">
          <cell r="T1498">
            <v>22.089010559999998</v>
          </cell>
          <cell r="U1498">
            <v>41.440325639999998</v>
          </cell>
        </row>
        <row r="1499">
          <cell r="T1499">
            <v>22.08534053</v>
          </cell>
          <cell r="U1499">
            <v>41.440325639999998</v>
          </cell>
        </row>
        <row r="1500">
          <cell r="T1500">
            <v>22.122040819999999</v>
          </cell>
          <cell r="U1500">
            <v>41.375706809999997</v>
          </cell>
        </row>
        <row r="1501">
          <cell r="T1501">
            <v>22.10002064</v>
          </cell>
          <cell r="U1501">
            <v>41.447505509999999</v>
          </cell>
        </row>
        <row r="1502">
          <cell r="T1502">
            <v>22.09268058</v>
          </cell>
          <cell r="U1502">
            <v>41.41878603</v>
          </cell>
        </row>
        <row r="1503">
          <cell r="T1503">
            <v>22.074330440000001</v>
          </cell>
          <cell r="U1503">
            <v>41.447505509999999</v>
          </cell>
        </row>
        <row r="1504">
          <cell r="T1504">
            <v>22.122040819999999</v>
          </cell>
          <cell r="U1504">
            <v>41.346987319999997</v>
          </cell>
        </row>
        <row r="1505">
          <cell r="T1505">
            <v>22.055980290000001</v>
          </cell>
          <cell r="U1505">
            <v>41.461865260000003</v>
          </cell>
        </row>
        <row r="1506">
          <cell r="T1506">
            <v>22.063320350000001</v>
          </cell>
          <cell r="U1506">
            <v>41.411606159999998</v>
          </cell>
        </row>
        <row r="1507">
          <cell r="T1507">
            <v>22.037630140000001</v>
          </cell>
          <cell r="U1507">
            <v>41.454685390000002</v>
          </cell>
        </row>
        <row r="1508">
          <cell r="T1508">
            <v>22.059650319999999</v>
          </cell>
          <cell r="U1508">
            <v>41.433145770000003</v>
          </cell>
        </row>
        <row r="1509">
          <cell r="T1509">
            <v>22.059650319999999</v>
          </cell>
          <cell r="U1509">
            <v>41.404426290000004</v>
          </cell>
        </row>
        <row r="1510">
          <cell r="T1510">
            <v>22.089010559999998</v>
          </cell>
          <cell r="U1510">
            <v>41.39006655</v>
          </cell>
        </row>
        <row r="1511">
          <cell r="T1511">
            <v>22.070660409999999</v>
          </cell>
          <cell r="U1511">
            <v>41.39006655</v>
          </cell>
        </row>
        <row r="1512">
          <cell r="T1512">
            <v>22.096350609999998</v>
          </cell>
          <cell r="U1512">
            <v>41.375706809999997</v>
          </cell>
        </row>
        <row r="1513">
          <cell r="T1513">
            <v>22.070660409999999</v>
          </cell>
          <cell r="U1513">
            <v>41.39006655</v>
          </cell>
        </row>
        <row r="1514">
          <cell r="T1514">
            <v>22.04864023</v>
          </cell>
          <cell r="U1514">
            <v>41.41878603</v>
          </cell>
        </row>
        <row r="1515">
          <cell r="T1515">
            <v>22.06699038</v>
          </cell>
          <cell r="U1515">
            <v>41.368526940000002</v>
          </cell>
        </row>
        <row r="1516">
          <cell r="T1516">
            <v>22.089010559999998</v>
          </cell>
          <cell r="U1516">
            <v>41.339807450000002</v>
          </cell>
        </row>
        <row r="1517">
          <cell r="T1517">
            <v>22.078000469999999</v>
          </cell>
          <cell r="U1517">
            <v>41.368526940000002</v>
          </cell>
        </row>
        <row r="1518">
          <cell r="T1518">
            <v>22.089010559999998</v>
          </cell>
          <cell r="U1518">
            <v>41.375706809999997</v>
          </cell>
        </row>
        <row r="1519">
          <cell r="T1519">
            <v>22.063320350000001</v>
          </cell>
          <cell r="U1519">
            <v>41.397246420000002</v>
          </cell>
        </row>
        <row r="1520">
          <cell r="T1520">
            <v>22.037630140000001</v>
          </cell>
          <cell r="U1520">
            <v>41.461865260000003</v>
          </cell>
        </row>
        <row r="1521">
          <cell r="T1521">
            <v>22.09268058</v>
          </cell>
          <cell r="U1521">
            <v>41.368526940000002</v>
          </cell>
        </row>
        <row r="1522">
          <cell r="T1522">
            <v>22.070660409999999</v>
          </cell>
          <cell r="U1522">
            <v>41.39006655</v>
          </cell>
        </row>
        <row r="1523">
          <cell r="T1523">
            <v>22.044970200000002</v>
          </cell>
          <cell r="U1523">
            <v>41.433145770000003</v>
          </cell>
        </row>
        <row r="1524">
          <cell r="T1524">
            <v>22.081670500000001</v>
          </cell>
          <cell r="U1524">
            <v>41.382886679999999</v>
          </cell>
        </row>
        <row r="1525">
          <cell r="T1525">
            <v>22.089010559999998</v>
          </cell>
          <cell r="U1525">
            <v>41.36134706</v>
          </cell>
        </row>
        <row r="1526">
          <cell r="T1526">
            <v>22.063320350000001</v>
          </cell>
          <cell r="U1526">
            <v>41.41878603</v>
          </cell>
        </row>
        <row r="1527">
          <cell r="T1527">
            <v>22.08534053</v>
          </cell>
          <cell r="U1527">
            <v>41.368526940000002</v>
          </cell>
        </row>
        <row r="1528">
          <cell r="T1528">
            <v>22.04130017</v>
          </cell>
          <cell r="U1528">
            <v>41.433145770000003</v>
          </cell>
        </row>
        <row r="1529">
          <cell r="T1529">
            <v>22.070660409999999</v>
          </cell>
          <cell r="U1529">
            <v>41.368526940000002</v>
          </cell>
        </row>
        <row r="1530">
          <cell r="T1530">
            <v>22.04130017</v>
          </cell>
          <cell r="U1530">
            <v>41.411606159999998</v>
          </cell>
        </row>
        <row r="1531">
          <cell r="T1531">
            <v>22.078000469999999</v>
          </cell>
          <cell r="U1531">
            <v>41.339807450000002</v>
          </cell>
        </row>
        <row r="1532">
          <cell r="T1532">
            <v>22.000929840000001</v>
          </cell>
          <cell r="U1532">
            <v>41.425965900000001</v>
          </cell>
        </row>
        <row r="1533">
          <cell r="T1533">
            <v>21.997259809999999</v>
          </cell>
          <cell r="U1533">
            <v>41.433145770000003</v>
          </cell>
        </row>
        <row r="1534">
          <cell r="T1534">
            <v>22.019279990000001</v>
          </cell>
          <cell r="U1534">
            <v>41.404426290000004</v>
          </cell>
        </row>
        <row r="1535">
          <cell r="T1535">
            <v>22.070660409999999</v>
          </cell>
          <cell r="U1535">
            <v>41.368526940000002</v>
          </cell>
        </row>
        <row r="1536">
          <cell r="T1536">
            <v>22.04130017</v>
          </cell>
          <cell r="U1536">
            <v>41.41878603</v>
          </cell>
        </row>
        <row r="1537">
          <cell r="T1537">
            <v>22.070660409999999</v>
          </cell>
          <cell r="U1537">
            <v>41.382886679999999</v>
          </cell>
        </row>
        <row r="1538">
          <cell r="T1538">
            <v>22.015609959999999</v>
          </cell>
          <cell r="U1538">
            <v>41.440325639999998</v>
          </cell>
        </row>
        <row r="1539">
          <cell r="T1539">
            <v>22.019279990000001</v>
          </cell>
          <cell r="U1539">
            <v>41.433145770000003</v>
          </cell>
        </row>
        <row r="1540">
          <cell r="T1540">
            <v>21.982579690000001</v>
          </cell>
          <cell r="U1540">
            <v>41.440325639999998</v>
          </cell>
        </row>
        <row r="1541">
          <cell r="T1541">
            <v>22.033960109999999</v>
          </cell>
          <cell r="U1541">
            <v>41.41878603</v>
          </cell>
        </row>
        <row r="1542">
          <cell r="T1542">
            <v>22.03029008</v>
          </cell>
          <cell r="U1542">
            <v>41.39006655</v>
          </cell>
        </row>
        <row r="1543">
          <cell r="T1543">
            <v>22.04130017</v>
          </cell>
          <cell r="U1543">
            <v>41.375706809999997</v>
          </cell>
        </row>
        <row r="1544">
          <cell r="T1544">
            <v>22.04864023</v>
          </cell>
          <cell r="U1544">
            <v>41.397246420000002</v>
          </cell>
        </row>
        <row r="1545">
          <cell r="T1545">
            <v>22.033960109999999</v>
          </cell>
          <cell r="U1545">
            <v>41.404426290000004</v>
          </cell>
        </row>
        <row r="1546">
          <cell r="T1546">
            <v>22.059650319999999</v>
          </cell>
          <cell r="U1546">
            <v>41.160310680000002</v>
          </cell>
        </row>
        <row r="1547">
          <cell r="T1547">
            <v>22.04130017</v>
          </cell>
          <cell r="U1547">
            <v>41.196210039999997</v>
          </cell>
        </row>
        <row r="1548">
          <cell r="T1548">
            <v>21.982579690000001</v>
          </cell>
          <cell r="U1548">
            <v>41.275188610000001</v>
          </cell>
        </row>
        <row r="1549">
          <cell r="T1549">
            <v>22.04130017</v>
          </cell>
          <cell r="U1549">
            <v>41.189030160000002</v>
          </cell>
        </row>
        <row r="1550">
          <cell r="T1550">
            <v>22.044970200000002</v>
          </cell>
          <cell r="U1550">
            <v>41.189030160000002</v>
          </cell>
        </row>
        <row r="1551">
          <cell r="T1551">
            <v>22.04864023</v>
          </cell>
          <cell r="U1551">
            <v>41.196210039999997</v>
          </cell>
        </row>
        <row r="1552">
          <cell r="T1552">
            <v>22.015609959999999</v>
          </cell>
          <cell r="U1552">
            <v>41.23928926</v>
          </cell>
        </row>
        <row r="1553">
          <cell r="T1553">
            <v>21.98624972</v>
          </cell>
          <cell r="U1553">
            <v>41.282368490000003</v>
          </cell>
        </row>
        <row r="1554">
          <cell r="T1554">
            <v>21.993589780000001</v>
          </cell>
          <cell r="U1554">
            <v>41.275188610000001</v>
          </cell>
        </row>
        <row r="1555">
          <cell r="T1555">
            <v>21.997259809999999</v>
          </cell>
          <cell r="U1555">
            <v>41.260828869999997</v>
          </cell>
        </row>
        <row r="1556">
          <cell r="T1556">
            <v>22.00459987</v>
          </cell>
          <cell r="U1556">
            <v>41.268008739999999</v>
          </cell>
        </row>
        <row r="1557">
          <cell r="T1557">
            <v>21.982579690000001</v>
          </cell>
          <cell r="U1557">
            <v>41.268008739999999</v>
          </cell>
        </row>
        <row r="1558">
          <cell r="T1558">
            <v>21.997259809999999</v>
          </cell>
          <cell r="U1558">
            <v>41.253649000000003</v>
          </cell>
        </row>
        <row r="1559">
          <cell r="T1559">
            <v>21.96055951</v>
          </cell>
          <cell r="U1559">
            <v>41.303908100000001</v>
          </cell>
        </row>
        <row r="1560">
          <cell r="T1560">
            <v>21.989919749999999</v>
          </cell>
          <cell r="U1560">
            <v>41.246469130000001</v>
          </cell>
        </row>
        <row r="1561">
          <cell r="T1561">
            <v>21.96789957</v>
          </cell>
          <cell r="U1561">
            <v>41.282368490000003</v>
          </cell>
        </row>
        <row r="1562">
          <cell r="T1562">
            <v>21.997259809999999</v>
          </cell>
          <cell r="U1562">
            <v>41.246469130000001</v>
          </cell>
        </row>
        <row r="1563">
          <cell r="T1563">
            <v>22.01193993</v>
          </cell>
          <cell r="U1563">
            <v>41.23928926</v>
          </cell>
        </row>
        <row r="1564">
          <cell r="T1564">
            <v>21.96055951</v>
          </cell>
          <cell r="U1564">
            <v>41.303908100000001</v>
          </cell>
        </row>
        <row r="1565">
          <cell r="T1565">
            <v>21.96789957</v>
          </cell>
          <cell r="U1565">
            <v>41.303908100000001</v>
          </cell>
        </row>
        <row r="1566">
          <cell r="T1566">
            <v>22.01193993</v>
          </cell>
          <cell r="U1566">
            <v>41.232109389999998</v>
          </cell>
        </row>
        <row r="1567">
          <cell r="T1567">
            <v>22.000929840000001</v>
          </cell>
          <cell r="U1567">
            <v>41.282368490000003</v>
          </cell>
        </row>
        <row r="1568">
          <cell r="T1568">
            <v>21.993589780000001</v>
          </cell>
          <cell r="U1568">
            <v>41.289548359999998</v>
          </cell>
        </row>
        <row r="1569">
          <cell r="T1569">
            <v>21.989919749999999</v>
          </cell>
          <cell r="U1569">
            <v>41.289548359999998</v>
          </cell>
        </row>
        <row r="1570">
          <cell r="T1570">
            <v>22.00459987</v>
          </cell>
          <cell r="U1570">
            <v>41.23928926</v>
          </cell>
        </row>
        <row r="1571">
          <cell r="T1571">
            <v>22.01193993</v>
          </cell>
          <cell r="U1571">
            <v>41.217749650000002</v>
          </cell>
        </row>
        <row r="1572">
          <cell r="T1572">
            <v>21.96789957</v>
          </cell>
          <cell r="U1572">
            <v>41.303908100000001</v>
          </cell>
        </row>
        <row r="1573">
          <cell r="T1573">
            <v>21.982579690000001</v>
          </cell>
          <cell r="U1573">
            <v>41.268008739999999</v>
          </cell>
        </row>
        <row r="1574">
          <cell r="T1574">
            <v>21.96789957</v>
          </cell>
          <cell r="U1574">
            <v>41.311087970000003</v>
          </cell>
        </row>
        <row r="1575">
          <cell r="T1575">
            <v>21.997259809999999</v>
          </cell>
          <cell r="U1575">
            <v>41.246469130000001</v>
          </cell>
        </row>
        <row r="1576">
          <cell r="T1576">
            <v>21.997259809999999</v>
          </cell>
          <cell r="U1576">
            <v>41.282368490000003</v>
          </cell>
        </row>
        <row r="1577">
          <cell r="T1577">
            <v>21.989919749999999</v>
          </cell>
          <cell r="U1577">
            <v>41.253649000000003</v>
          </cell>
        </row>
        <row r="1578">
          <cell r="T1578">
            <v>21.982579690000001</v>
          </cell>
          <cell r="U1578">
            <v>41.303908100000001</v>
          </cell>
        </row>
        <row r="1579">
          <cell r="T1579">
            <v>21.989919749999999</v>
          </cell>
          <cell r="U1579">
            <v>41.296728229999999</v>
          </cell>
        </row>
        <row r="1580">
          <cell r="T1580">
            <v>21.989919749999999</v>
          </cell>
          <cell r="U1580">
            <v>41.296728229999999</v>
          </cell>
        </row>
        <row r="1581">
          <cell r="T1581">
            <v>22.00459987</v>
          </cell>
          <cell r="U1581">
            <v>41.232109389999998</v>
          </cell>
        </row>
        <row r="1582">
          <cell r="T1582">
            <v>21.96055951</v>
          </cell>
          <cell r="U1582">
            <v>41.311087970000003</v>
          </cell>
        </row>
        <row r="1583">
          <cell r="T1583">
            <v>22.000929840000001</v>
          </cell>
          <cell r="U1583">
            <v>41.246469130000001</v>
          </cell>
        </row>
        <row r="1584">
          <cell r="T1584">
            <v>21.956889480000001</v>
          </cell>
          <cell r="U1584">
            <v>41.325447709999999</v>
          </cell>
        </row>
        <row r="1585">
          <cell r="T1585">
            <v>21.956889480000001</v>
          </cell>
          <cell r="U1585">
            <v>41.325447709999999</v>
          </cell>
        </row>
        <row r="1586">
          <cell r="T1586">
            <v>22.019279990000001</v>
          </cell>
          <cell r="U1586">
            <v>41.232109389999998</v>
          </cell>
        </row>
        <row r="1587">
          <cell r="T1587">
            <v>22.01193993</v>
          </cell>
          <cell r="U1587">
            <v>41.253649000000003</v>
          </cell>
        </row>
        <row r="1588">
          <cell r="T1588">
            <v>22.01193993</v>
          </cell>
          <cell r="U1588">
            <v>41.268008739999999</v>
          </cell>
        </row>
        <row r="1589">
          <cell r="T1589">
            <v>22.008269899999998</v>
          </cell>
          <cell r="U1589">
            <v>41.246469130000001</v>
          </cell>
        </row>
        <row r="1590">
          <cell r="T1590">
            <v>22.01193993</v>
          </cell>
          <cell r="U1590">
            <v>41.253649000000003</v>
          </cell>
        </row>
        <row r="1591">
          <cell r="T1591">
            <v>22.000929840000001</v>
          </cell>
          <cell r="U1591">
            <v>41.260828869999997</v>
          </cell>
        </row>
        <row r="1592">
          <cell r="T1592">
            <v>22.037630140000001</v>
          </cell>
          <cell r="U1592">
            <v>41.232109389999998</v>
          </cell>
        </row>
        <row r="1593">
          <cell r="T1593">
            <v>22.02295002</v>
          </cell>
          <cell r="U1593">
            <v>41.23928926</v>
          </cell>
        </row>
        <row r="1594">
          <cell r="T1594">
            <v>22.000929840000001</v>
          </cell>
          <cell r="U1594">
            <v>41.275188610000001</v>
          </cell>
        </row>
        <row r="1595">
          <cell r="T1595">
            <v>22.00459987</v>
          </cell>
          <cell r="U1595">
            <v>41.260828869999997</v>
          </cell>
        </row>
        <row r="1596">
          <cell r="T1596">
            <v>22.00459987</v>
          </cell>
          <cell r="U1596">
            <v>41.268008739999999</v>
          </cell>
        </row>
        <row r="1597">
          <cell r="T1597">
            <v>21.971569599999999</v>
          </cell>
          <cell r="U1597">
            <v>41.303908100000001</v>
          </cell>
        </row>
        <row r="1598">
          <cell r="T1598">
            <v>21.989919749999999</v>
          </cell>
          <cell r="U1598">
            <v>41.268008739999999</v>
          </cell>
        </row>
        <row r="1599">
          <cell r="T1599">
            <v>21.997259809999999</v>
          </cell>
          <cell r="U1599">
            <v>41.275188610000001</v>
          </cell>
        </row>
        <row r="1600">
          <cell r="T1600">
            <v>21.953219449999999</v>
          </cell>
          <cell r="U1600">
            <v>41.318267839999997</v>
          </cell>
        </row>
        <row r="1601">
          <cell r="T1601">
            <v>22.00459987</v>
          </cell>
          <cell r="U1601">
            <v>41.253649000000003</v>
          </cell>
        </row>
        <row r="1602">
          <cell r="T1602">
            <v>21.989919749999999</v>
          </cell>
          <cell r="U1602">
            <v>41.275188610000001</v>
          </cell>
        </row>
        <row r="1603">
          <cell r="T1603">
            <v>21.997259809999999</v>
          </cell>
          <cell r="U1603">
            <v>41.260828869999997</v>
          </cell>
        </row>
        <row r="1604">
          <cell r="T1604">
            <v>21.993589780000001</v>
          </cell>
          <cell r="U1604">
            <v>41.268008739999999</v>
          </cell>
        </row>
        <row r="1605">
          <cell r="T1605">
            <v>21.975239630000001</v>
          </cell>
          <cell r="U1605">
            <v>41.289548359999998</v>
          </cell>
        </row>
        <row r="1606">
          <cell r="T1606">
            <v>22.026620049999998</v>
          </cell>
          <cell r="U1606">
            <v>41.21056978</v>
          </cell>
        </row>
        <row r="1607">
          <cell r="T1607">
            <v>21.997259809999999</v>
          </cell>
          <cell r="U1607">
            <v>41.260828869999997</v>
          </cell>
        </row>
        <row r="1608">
          <cell r="T1608">
            <v>21.94220936</v>
          </cell>
          <cell r="U1608">
            <v>41.311087970000003</v>
          </cell>
        </row>
        <row r="1609">
          <cell r="T1609">
            <v>21.94220936</v>
          </cell>
          <cell r="U1609">
            <v>41.325447709999999</v>
          </cell>
        </row>
        <row r="1610">
          <cell r="T1610">
            <v>21.964229540000002</v>
          </cell>
          <cell r="U1610">
            <v>41.275188610000001</v>
          </cell>
        </row>
        <row r="1611">
          <cell r="T1611">
            <v>22.00459987</v>
          </cell>
          <cell r="U1611">
            <v>41.21056978</v>
          </cell>
        </row>
        <row r="1612">
          <cell r="T1612">
            <v>21.953219449999999</v>
          </cell>
          <cell r="U1612">
            <v>41.253649000000003</v>
          </cell>
        </row>
        <row r="1613">
          <cell r="T1613">
            <v>22.008269899999998</v>
          </cell>
          <cell r="U1613">
            <v>41.217749650000002</v>
          </cell>
        </row>
        <row r="1614">
          <cell r="T1614">
            <v>21.982579690000001</v>
          </cell>
          <cell r="U1614">
            <v>41.253649000000003</v>
          </cell>
        </row>
        <row r="1615">
          <cell r="T1615">
            <v>21.96055951</v>
          </cell>
          <cell r="U1615">
            <v>41.289548359999998</v>
          </cell>
        </row>
        <row r="1616">
          <cell r="T1616">
            <v>21.978909659999999</v>
          </cell>
          <cell r="U1616">
            <v>41.253649000000003</v>
          </cell>
        </row>
        <row r="1617">
          <cell r="T1617">
            <v>21.997259809999999</v>
          </cell>
          <cell r="U1617">
            <v>41.232109389999998</v>
          </cell>
        </row>
        <row r="1618">
          <cell r="T1618">
            <v>22.000929840000001</v>
          </cell>
          <cell r="U1618">
            <v>41.203389909999999</v>
          </cell>
        </row>
        <row r="1619">
          <cell r="T1619">
            <v>21.96055951</v>
          </cell>
          <cell r="U1619">
            <v>41.246469130000001</v>
          </cell>
        </row>
        <row r="1620">
          <cell r="T1620">
            <v>21.997259809999999</v>
          </cell>
          <cell r="U1620">
            <v>41.232109389999998</v>
          </cell>
        </row>
        <row r="1621">
          <cell r="T1621">
            <v>21.96055951</v>
          </cell>
          <cell r="U1621">
            <v>41.282368490000003</v>
          </cell>
        </row>
        <row r="1622">
          <cell r="T1622">
            <v>21.98624972</v>
          </cell>
          <cell r="U1622">
            <v>41.260828869999997</v>
          </cell>
        </row>
        <row r="1623">
          <cell r="T1623">
            <v>21.993589780000001</v>
          </cell>
          <cell r="U1623">
            <v>41.217749650000002</v>
          </cell>
        </row>
        <row r="1624">
          <cell r="T1624">
            <v>21.982579690000001</v>
          </cell>
          <cell r="U1624">
            <v>41.246469130000001</v>
          </cell>
        </row>
        <row r="1625">
          <cell r="T1625">
            <v>21.997259809999999</v>
          </cell>
          <cell r="U1625">
            <v>41.203389909999999</v>
          </cell>
        </row>
        <row r="1626">
          <cell r="T1626">
            <v>21.938539330000001</v>
          </cell>
          <cell r="U1626">
            <v>41.296728229999999</v>
          </cell>
        </row>
        <row r="1627">
          <cell r="T1627">
            <v>21.945879390000002</v>
          </cell>
          <cell r="U1627">
            <v>41.275188610000001</v>
          </cell>
        </row>
        <row r="1628">
          <cell r="T1628">
            <v>21.982579690000001</v>
          </cell>
          <cell r="U1628">
            <v>41.232109389999998</v>
          </cell>
        </row>
        <row r="1629">
          <cell r="T1629">
            <v>21.997259809999999</v>
          </cell>
          <cell r="U1629">
            <v>41.232109389999998</v>
          </cell>
        </row>
        <row r="1630">
          <cell r="T1630">
            <v>21.927529239999998</v>
          </cell>
          <cell r="U1630">
            <v>41.289548359999998</v>
          </cell>
        </row>
        <row r="1631">
          <cell r="T1631">
            <v>21.920189180000001</v>
          </cell>
          <cell r="U1631">
            <v>41.325447709999999</v>
          </cell>
        </row>
        <row r="1632">
          <cell r="T1632">
            <v>21.964229540000002</v>
          </cell>
          <cell r="U1632">
            <v>41.260828869999997</v>
          </cell>
        </row>
        <row r="1633">
          <cell r="T1633">
            <v>21.945879390000002</v>
          </cell>
          <cell r="U1633">
            <v>41.289548359999998</v>
          </cell>
        </row>
        <row r="1634">
          <cell r="T1634">
            <v>22.000929840000001</v>
          </cell>
          <cell r="U1634">
            <v>41.203389909999999</v>
          </cell>
        </row>
        <row r="1635">
          <cell r="T1635">
            <v>21.945879390000002</v>
          </cell>
          <cell r="U1635">
            <v>41.268008739999999</v>
          </cell>
        </row>
        <row r="1636">
          <cell r="T1636">
            <v>21.94220936</v>
          </cell>
          <cell r="U1636">
            <v>41.260828869999997</v>
          </cell>
        </row>
        <row r="1637">
          <cell r="T1637">
            <v>21.90550906</v>
          </cell>
          <cell r="U1637">
            <v>41.325447709999999</v>
          </cell>
        </row>
        <row r="1638">
          <cell r="T1638">
            <v>21.927529239999998</v>
          </cell>
          <cell r="U1638">
            <v>41.311087970000003</v>
          </cell>
        </row>
        <row r="1639">
          <cell r="T1639">
            <v>21.978909659999999</v>
          </cell>
          <cell r="U1639">
            <v>41.217749650000002</v>
          </cell>
        </row>
        <row r="1640">
          <cell r="T1640">
            <v>21.96055951</v>
          </cell>
          <cell r="U1640">
            <v>41.246469130000001</v>
          </cell>
        </row>
        <row r="1641">
          <cell r="T1641">
            <v>21.94954942</v>
          </cell>
          <cell r="U1641">
            <v>41.217749650000002</v>
          </cell>
        </row>
        <row r="1642">
          <cell r="T1642">
            <v>21.93119927</v>
          </cell>
          <cell r="U1642">
            <v>41.296728229999999</v>
          </cell>
        </row>
        <row r="1643">
          <cell r="T1643">
            <v>21.938539330000001</v>
          </cell>
          <cell r="U1643">
            <v>41.268008739999999</v>
          </cell>
        </row>
        <row r="1644">
          <cell r="T1644">
            <v>21.93119927</v>
          </cell>
          <cell r="U1644">
            <v>41.282368490000003</v>
          </cell>
        </row>
        <row r="1645">
          <cell r="T1645">
            <v>21.93119927</v>
          </cell>
          <cell r="U1645">
            <v>41.260828869999997</v>
          </cell>
        </row>
        <row r="1646">
          <cell r="T1646">
            <v>21.93119927</v>
          </cell>
          <cell r="U1646">
            <v>41.275188610000001</v>
          </cell>
        </row>
        <row r="1647">
          <cell r="T1647">
            <v>21.920189180000001</v>
          </cell>
          <cell r="U1647">
            <v>41.303908100000001</v>
          </cell>
        </row>
        <row r="1648">
          <cell r="T1648">
            <v>21.94220936</v>
          </cell>
          <cell r="U1648">
            <v>41.253649000000003</v>
          </cell>
        </row>
        <row r="1649">
          <cell r="T1649">
            <v>21.978909659999999</v>
          </cell>
          <cell r="U1649">
            <v>41.203389909999999</v>
          </cell>
        </row>
        <row r="1650">
          <cell r="T1650">
            <v>21.953219449999999</v>
          </cell>
          <cell r="U1650">
            <v>41.217749650000002</v>
          </cell>
        </row>
        <row r="1651">
          <cell r="T1651">
            <v>21.953219449999999</v>
          </cell>
          <cell r="U1651">
            <v>41.232109389999998</v>
          </cell>
        </row>
        <row r="1652">
          <cell r="T1652">
            <v>21.945879390000002</v>
          </cell>
          <cell r="U1652">
            <v>41.23928926</v>
          </cell>
        </row>
        <row r="1653">
          <cell r="T1653">
            <v>21.94220936</v>
          </cell>
          <cell r="U1653">
            <v>41.232109389999998</v>
          </cell>
        </row>
        <row r="1654">
          <cell r="T1654">
            <v>21.96055951</v>
          </cell>
          <cell r="U1654">
            <v>41.224929520000003</v>
          </cell>
        </row>
        <row r="1655">
          <cell r="T1655">
            <v>21.94220936</v>
          </cell>
          <cell r="U1655">
            <v>41.224929520000003</v>
          </cell>
        </row>
        <row r="1656">
          <cell r="T1656">
            <v>21.894498970000001</v>
          </cell>
          <cell r="U1656">
            <v>41.289548359999998</v>
          </cell>
        </row>
        <row r="1657">
          <cell r="T1657">
            <v>21.94220936</v>
          </cell>
          <cell r="U1657">
            <v>41.217749650000002</v>
          </cell>
        </row>
        <row r="1658">
          <cell r="T1658">
            <v>21.920189180000001</v>
          </cell>
          <cell r="U1658">
            <v>41.260828869999997</v>
          </cell>
        </row>
        <row r="1659">
          <cell r="T1659">
            <v>21.876148830000002</v>
          </cell>
          <cell r="U1659">
            <v>41.303908100000001</v>
          </cell>
        </row>
        <row r="1660">
          <cell r="T1660">
            <v>21.894498970000001</v>
          </cell>
          <cell r="U1660">
            <v>41.282368490000003</v>
          </cell>
        </row>
        <row r="1661">
          <cell r="T1661">
            <v>21.909179089999999</v>
          </cell>
          <cell r="U1661">
            <v>41.275188610000001</v>
          </cell>
        </row>
        <row r="1662">
          <cell r="T1662">
            <v>21.92385921</v>
          </cell>
          <cell r="U1662">
            <v>41.246469130000001</v>
          </cell>
        </row>
        <row r="1663">
          <cell r="T1663">
            <v>21.94220936</v>
          </cell>
          <cell r="U1663">
            <v>41.232109389999998</v>
          </cell>
        </row>
        <row r="1664">
          <cell r="T1664">
            <v>21.938539330000001</v>
          </cell>
          <cell r="U1664">
            <v>41.21056978</v>
          </cell>
        </row>
        <row r="1665">
          <cell r="T1665">
            <v>21.934869299999999</v>
          </cell>
          <cell r="U1665">
            <v>41.232109389999998</v>
          </cell>
        </row>
        <row r="1666">
          <cell r="T1666">
            <v>21.879818849999999</v>
          </cell>
          <cell r="U1666">
            <v>41.311087970000003</v>
          </cell>
        </row>
        <row r="1667">
          <cell r="T1667">
            <v>21.876148830000002</v>
          </cell>
          <cell r="U1667">
            <v>41.303908100000001</v>
          </cell>
        </row>
        <row r="1668">
          <cell r="T1668">
            <v>21.88715891</v>
          </cell>
          <cell r="U1668">
            <v>41.268008739999999</v>
          </cell>
        </row>
        <row r="1669">
          <cell r="T1669">
            <v>21.909179089999999</v>
          </cell>
          <cell r="U1669">
            <v>41.246469130000001</v>
          </cell>
        </row>
        <row r="1670">
          <cell r="T1670">
            <v>21.93119927</v>
          </cell>
          <cell r="U1670">
            <v>41.232109389999998</v>
          </cell>
        </row>
        <row r="1671">
          <cell r="T1671">
            <v>21.927529239999998</v>
          </cell>
          <cell r="U1671">
            <v>41.224929520000003</v>
          </cell>
        </row>
        <row r="1672">
          <cell r="T1672">
            <v>21.868808770000001</v>
          </cell>
          <cell r="U1672">
            <v>41.311087970000003</v>
          </cell>
        </row>
        <row r="1673">
          <cell r="T1673">
            <v>21.953219449999999</v>
          </cell>
          <cell r="U1673">
            <v>41.224929520000003</v>
          </cell>
        </row>
        <row r="1674">
          <cell r="T1674">
            <v>21.912849120000001</v>
          </cell>
          <cell r="U1674">
            <v>41.260828869999997</v>
          </cell>
        </row>
        <row r="1675">
          <cell r="T1675">
            <v>21.92385921</v>
          </cell>
          <cell r="U1675">
            <v>41.260828869999997</v>
          </cell>
        </row>
        <row r="1676">
          <cell r="T1676">
            <v>21.916519149999999</v>
          </cell>
          <cell r="U1676">
            <v>41.260828869999997</v>
          </cell>
        </row>
        <row r="1677">
          <cell r="T1677">
            <v>21.876148830000002</v>
          </cell>
          <cell r="U1677">
            <v>41.289548359999998</v>
          </cell>
        </row>
        <row r="1678">
          <cell r="T1678">
            <v>21.901839030000001</v>
          </cell>
          <cell r="U1678">
            <v>41.260828869999997</v>
          </cell>
        </row>
        <row r="1679">
          <cell r="T1679">
            <v>21.901839030000001</v>
          </cell>
          <cell r="U1679">
            <v>41.282368490000003</v>
          </cell>
        </row>
        <row r="1680">
          <cell r="T1680">
            <v>21.93119927</v>
          </cell>
          <cell r="U1680">
            <v>41.232109389999998</v>
          </cell>
        </row>
        <row r="1681">
          <cell r="T1681">
            <v>21.92385921</v>
          </cell>
          <cell r="U1681">
            <v>41.224929520000003</v>
          </cell>
        </row>
        <row r="1682">
          <cell r="T1682">
            <v>21.898168999999999</v>
          </cell>
          <cell r="U1682">
            <v>41.289548359999998</v>
          </cell>
        </row>
        <row r="1683">
          <cell r="T1683">
            <v>21.92385921</v>
          </cell>
          <cell r="U1683">
            <v>41.232109389999998</v>
          </cell>
        </row>
        <row r="1684">
          <cell r="T1684">
            <v>21.909179089999999</v>
          </cell>
          <cell r="U1684">
            <v>41.23928926</v>
          </cell>
        </row>
        <row r="1685">
          <cell r="T1685">
            <v>21.883488880000002</v>
          </cell>
          <cell r="U1685">
            <v>41.275188610000001</v>
          </cell>
        </row>
        <row r="1686">
          <cell r="T1686">
            <v>21.88715891</v>
          </cell>
          <cell r="U1686">
            <v>41.275188610000001</v>
          </cell>
        </row>
        <row r="1687">
          <cell r="T1687">
            <v>21.88715891</v>
          </cell>
          <cell r="U1687">
            <v>41.275188610000001</v>
          </cell>
        </row>
        <row r="1688">
          <cell r="T1688">
            <v>21.94954942</v>
          </cell>
          <cell r="U1688">
            <v>41.174670419999998</v>
          </cell>
        </row>
        <row r="1689">
          <cell r="T1689">
            <v>21.912849120000001</v>
          </cell>
          <cell r="U1689">
            <v>41.23928926</v>
          </cell>
        </row>
        <row r="1690">
          <cell r="T1690">
            <v>21.909179089999999</v>
          </cell>
          <cell r="U1690">
            <v>41.232109389999998</v>
          </cell>
        </row>
        <row r="1691">
          <cell r="T1691">
            <v>21.898168999999999</v>
          </cell>
          <cell r="U1691">
            <v>41.253649000000003</v>
          </cell>
        </row>
        <row r="1692">
          <cell r="T1692">
            <v>21.916519149999999</v>
          </cell>
          <cell r="U1692">
            <v>41.232109389999998</v>
          </cell>
        </row>
        <row r="1693">
          <cell r="T1693">
            <v>21.883488880000002</v>
          </cell>
          <cell r="U1693">
            <v>41.311087970000003</v>
          </cell>
        </row>
        <row r="1694">
          <cell r="T1694">
            <v>21.909179089999999</v>
          </cell>
          <cell r="U1694">
            <v>41.217749650000002</v>
          </cell>
        </row>
        <row r="1695">
          <cell r="T1695">
            <v>21.894498970000001</v>
          </cell>
          <cell r="U1695">
            <v>41.246469130000001</v>
          </cell>
        </row>
        <row r="1696">
          <cell r="T1696">
            <v>21.88715891</v>
          </cell>
          <cell r="U1696">
            <v>41.253649000000003</v>
          </cell>
        </row>
        <row r="1697">
          <cell r="T1697">
            <v>21.857798679999998</v>
          </cell>
          <cell r="U1697">
            <v>41.311087970000003</v>
          </cell>
        </row>
        <row r="1698">
          <cell r="T1698">
            <v>21.890828939999999</v>
          </cell>
          <cell r="U1698">
            <v>41.110051589999998</v>
          </cell>
        </row>
        <row r="1699">
          <cell r="T1699">
            <v>21.901839030000001</v>
          </cell>
          <cell r="U1699">
            <v>41.145950939999999</v>
          </cell>
        </row>
        <row r="1700">
          <cell r="T1700">
            <v>21.857798679999998</v>
          </cell>
          <cell r="U1700">
            <v>41.189030160000002</v>
          </cell>
        </row>
        <row r="1701">
          <cell r="T1701">
            <v>21.909179089999999</v>
          </cell>
          <cell r="U1701">
            <v>41.124411330000001</v>
          </cell>
        </row>
        <row r="1702">
          <cell r="T1702">
            <v>21.857798679999998</v>
          </cell>
          <cell r="U1702">
            <v>41.196210039999997</v>
          </cell>
        </row>
        <row r="1703">
          <cell r="T1703">
            <v>21.898168999999999</v>
          </cell>
          <cell r="U1703">
            <v>41.160310680000002</v>
          </cell>
        </row>
        <row r="1704">
          <cell r="T1704">
            <v>21.865138739999999</v>
          </cell>
          <cell r="U1704">
            <v>41.167490549999997</v>
          </cell>
        </row>
        <row r="1705">
          <cell r="T1705">
            <v>21.857798679999998</v>
          </cell>
          <cell r="U1705">
            <v>41.174670419999998</v>
          </cell>
        </row>
        <row r="1706">
          <cell r="T1706">
            <v>21.912849120000001</v>
          </cell>
          <cell r="U1706">
            <v>41.131591200000003</v>
          </cell>
        </row>
        <row r="1707">
          <cell r="T1707">
            <v>21.88715891</v>
          </cell>
          <cell r="U1707">
            <v>41.167490549999997</v>
          </cell>
        </row>
        <row r="1708">
          <cell r="T1708">
            <v>21.868808770000001</v>
          </cell>
          <cell r="U1708">
            <v>41.167490549999997</v>
          </cell>
        </row>
        <row r="1709">
          <cell r="T1709">
            <v>21.90550906</v>
          </cell>
          <cell r="U1709">
            <v>41.138771069999997</v>
          </cell>
        </row>
        <row r="1710">
          <cell r="T1710">
            <v>21.8724788</v>
          </cell>
          <cell r="U1710">
            <v>41.18185029</v>
          </cell>
        </row>
        <row r="1711">
          <cell r="T1711">
            <v>21.901839030000001</v>
          </cell>
          <cell r="U1711">
            <v>41.145950939999999</v>
          </cell>
        </row>
        <row r="1712">
          <cell r="T1712">
            <v>21.898168999999999</v>
          </cell>
          <cell r="U1712">
            <v>41.138771069999997</v>
          </cell>
        </row>
        <row r="1713">
          <cell r="T1713">
            <v>21.90550906</v>
          </cell>
          <cell r="U1713">
            <v>41.124411330000001</v>
          </cell>
        </row>
        <row r="1714">
          <cell r="T1714">
            <v>21.920189180000001</v>
          </cell>
          <cell r="U1714">
            <v>41.110051589999998</v>
          </cell>
        </row>
        <row r="1715">
          <cell r="T1715">
            <v>21.8724788</v>
          </cell>
          <cell r="U1715">
            <v>41.160310680000002</v>
          </cell>
        </row>
        <row r="1716">
          <cell r="T1716">
            <v>21.839448529999999</v>
          </cell>
          <cell r="U1716">
            <v>41.217749650000002</v>
          </cell>
        </row>
        <row r="1717">
          <cell r="T1717">
            <v>21.8724788</v>
          </cell>
          <cell r="U1717">
            <v>41.203389909999999</v>
          </cell>
        </row>
        <row r="1718">
          <cell r="T1718">
            <v>21.88715891</v>
          </cell>
          <cell r="U1718">
            <v>41.174670419999998</v>
          </cell>
        </row>
        <row r="1719">
          <cell r="T1719">
            <v>21.846788589999999</v>
          </cell>
          <cell r="U1719">
            <v>41.203389909999999</v>
          </cell>
        </row>
        <row r="1720">
          <cell r="T1720">
            <v>21.85412865</v>
          </cell>
          <cell r="U1720">
            <v>41.174670419999998</v>
          </cell>
        </row>
        <row r="1721">
          <cell r="T1721">
            <v>21.86146871</v>
          </cell>
          <cell r="U1721">
            <v>41.18185029</v>
          </cell>
        </row>
        <row r="1722">
          <cell r="T1722">
            <v>21.8724788</v>
          </cell>
          <cell r="U1722">
            <v>41.174670419999998</v>
          </cell>
        </row>
        <row r="1723">
          <cell r="T1723">
            <v>21.876148830000002</v>
          </cell>
          <cell r="U1723">
            <v>41.167490549999997</v>
          </cell>
        </row>
        <row r="1724">
          <cell r="T1724">
            <v>21.883488880000002</v>
          </cell>
          <cell r="U1724">
            <v>41.15313081</v>
          </cell>
        </row>
        <row r="1725">
          <cell r="T1725">
            <v>21.883488880000002</v>
          </cell>
          <cell r="U1725">
            <v>41.18185029</v>
          </cell>
        </row>
        <row r="1726">
          <cell r="T1726">
            <v>21.868808770000001</v>
          </cell>
          <cell r="U1726">
            <v>41.189030160000002</v>
          </cell>
        </row>
        <row r="1727">
          <cell r="T1727">
            <v>21.857798679999998</v>
          </cell>
          <cell r="U1727">
            <v>41.196210039999997</v>
          </cell>
        </row>
        <row r="1728">
          <cell r="T1728">
            <v>21.850458620000001</v>
          </cell>
          <cell r="U1728">
            <v>41.196210039999997</v>
          </cell>
        </row>
        <row r="1729">
          <cell r="T1729">
            <v>21.839448529999999</v>
          </cell>
          <cell r="U1729">
            <v>41.196210039999997</v>
          </cell>
        </row>
        <row r="1730">
          <cell r="T1730">
            <v>21.85412865</v>
          </cell>
          <cell r="U1730">
            <v>41.18185029</v>
          </cell>
        </row>
        <row r="1731">
          <cell r="T1731">
            <v>21.865138739999999</v>
          </cell>
          <cell r="U1731">
            <v>41.167490549999997</v>
          </cell>
        </row>
        <row r="1732">
          <cell r="T1732">
            <v>21.824768410000001</v>
          </cell>
          <cell r="U1732">
            <v>41.260828869999997</v>
          </cell>
        </row>
        <row r="1733">
          <cell r="T1733">
            <v>21.909179089999999</v>
          </cell>
          <cell r="U1733">
            <v>41.15313081</v>
          </cell>
        </row>
        <row r="1734">
          <cell r="T1734">
            <v>21.876148830000002</v>
          </cell>
          <cell r="U1734">
            <v>41.131591200000003</v>
          </cell>
        </row>
        <row r="1735">
          <cell r="T1735">
            <v>21.81742835</v>
          </cell>
          <cell r="U1735">
            <v>41.196210039999997</v>
          </cell>
        </row>
        <row r="1736">
          <cell r="T1736">
            <v>21.843118560000001</v>
          </cell>
          <cell r="U1736">
            <v>41.167490549999997</v>
          </cell>
        </row>
        <row r="1737">
          <cell r="T1737">
            <v>21.857798679999998</v>
          </cell>
          <cell r="U1737">
            <v>41.160310680000002</v>
          </cell>
        </row>
        <row r="1738">
          <cell r="T1738">
            <v>21.850458620000001</v>
          </cell>
          <cell r="U1738">
            <v>41.138771069999997</v>
          </cell>
        </row>
        <row r="1739">
          <cell r="T1739">
            <v>21.850458620000001</v>
          </cell>
          <cell r="U1739">
            <v>41.145950939999999</v>
          </cell>
        </row>
        <row r="1740">
          <cell r="T1740">
            <v>21.821098379999999</v>
          </cell>
          <cell r="U1740">
            <v>41.217749650000002</v>
          </cell>
        </row>
        <row r="1741">
          <cell r="T1741">
            <v>21.850458620000001</v>
          </cell>
          <cell r="U1741">
            <v>41.174670419999998</v>
          </cell>
        </row>
        <row r="1742">
          <cell r="T1742">
            <v>21.86146871</v>
          </cell>
          <cell r="U1742">
            <v>41.138771069999997</v>
          </cell>
        </row>
        <row r="1743">
          <cell r="T1743">
            <v>21.843118560000001</v>
          </cell>
          <cell r="U1743">
            <v>41.160310680000002</v>
          </cell>
        </row>
        <row r="1744">
          <cell r="T1744">
            <v>21.865138739999999</v>
          </cell>
          <cell r="U1744">
            <v>41.160310680000002</v>
          </cell>
        </row>
        <row r="1745">
          <cell r="T1745">
            <v>21.839448529999999</v>
          </cell>
          <cell r="U1745">
            <v>41.18185029</v>
          </cell>
        </row>
        <row r="1746">
          <cell r="T1746">
            <v>21.8357785</v>
          </cell>
          <cell r="U1746">
            <v>40.729518429999999</v>
          </cell>
        </row>
        <row r="1747">
          <cell r="T1747">
            <v>21.813758320000002</v>
          </cell>
          <cell r="U1747">
            <v>40.858756110000002</v>
          </cell>
        </row>
        <row r="1748">
          <cell r="T1748">
            <v>21.8357785</v>
          </cell>
          <cell r="U1748">
            <v>40.858756110000002</v>
          </cell>
        </row>
        <row r="1749">
          <cell r="T1749">
            <v>21.813758320000002</v>
          </cell>
          <cell r="U1749">
            <v>40.966454169999999</v>
          </cell>
        </row>
        <row r="1750">
          <cell r="T1750">
            <v>21.8357785</v>
          </cell>
          <cell r="U1750">
            <v>41.102871710000002</v>
          </cell>
        </row>
        <row r="1751">
          <cell r="T1751">
            <v>21.843118560000001</v>
          </cell>
          <cell r="U1751">
            <v>41.074152230000003</v>
          </cell>
        </row>
        <row r="1752">
          <cell r="T1752">
            <v>21.802748229999999</v>
          </cell>
          <cell r="U1752">
            <v>41.117231459999999</v>
          </cell>
        </row>
        <row r="1753">
          <cell r="T1753">
            <v>21.802748229999999</v>
          </cell>
          <cell r="U1753">
            <v>41.124411330000001</v>
          </cell>
        </row>
        <row r="1754">
          <cell r="T1754">
            <v>21.85412865</v>
          </cell>
          <cell r="U1754">
            <v>41.074152230000003</v>
          </cell>
        </row>
        <row r="1755">
          <cell r="T1755">
            <v>21.850458620000001</v>
          </cell>
          <cell r="U1755">
            <v>41.074152230000003</v>
          </cell>
        </row>
        <row r="1756">
          <cell r="T1756">
            <v>21.806418260000001</v>
          </cell>
          <cell r="U1756">
            <v>41.110051589999998</v>
          </cell>
        </row>
        <row r="1757">
          <cell r="T1757">
            <v>21.832108470000001</v>
          </cell>
          <cell r="U1757">
            <v>41.102871710000002</v>
          </cell>
        </row>
        <row r="1758">
          <cell r="T1758">
            <v>21.850458620000001</v>
          </cell>
          <cell r="U1758">
            <v>41.088511969999999</v>
          </cell>
        </row>
        <row r="1759">
          <cell r="T1759">
            <v>21.7990782</v>
          </cell>
          <cell r="U1759">
            <v>41.167490549999997</v>
          </cell>
        </row>
        <row r="1760">
          <cell r="T1760">
            <v>21.810088289999999</v>
          </cell>
          <cell r="U1760">
            <v>41.131591200000003</v>
          </cell>
        </row>
        <row r="1761">
          <cell r="T1761">
            <v>21.8357785</v>
          </cell>
          <cell r="U1761">
            <v>41.110051589999998</v>
          </cell>
        </row>
        <row r="1762">
          <cell r="T1762">
            <v>21.810088289999999</v>
          </cell>
          <cell r="U1762">
            <v>41.131591200000003</v>
          </cell>
        </row>
        <row r="1763">
          <cell r="T1763">
            <v>21.824768410000001</v>
          </cell>
          <cell r="U1763">
            <v>41.117231459999999</v>
          </cell>
        </row>
        <row r="1764">
          <cell r="T1764">
            <v>21.8357785</v>
          </cell>
          <cell r="U1764">
            <v>41.088511969999999</v>
          </cell>
        </row>
        <row r="1765">
          <cell r="T1765">
            <v>21.824768410000001</v>
          </cell>
          <cell r="U1765">
            <v>41.102871710000002</v>
          </cell>
        </row>
        <row r="1766">
          <cell r="T1766">
            <v>21.7990782</v>
          </cell>
          <cell r="U1766">
            <v>41.160310680000002</v>
          </cell>
        </row>
        <row r="1767">
          <cell r="T1767">
            <v>21.813758320000002</v>
          </cell>
          <cell r="U1767">
            <v>41.102871710000002</v>
          </cell>
        </row>
        <row r="1768">
          <cell r="T1768">
            <v>21.7990782</v>
          </cell>
          <cell r="U1768">
            <v>41.138771069999997</v>
          </cell>
        </row>
        <row r="1769">
          <cell r="T1769">
            <v>21.828438439999999</v>
          </cell>
          <cell r="U1769">
            <v>41.081332099999997</v>
          </cell>
        </row>
        <row r="1770">
          <cell r="T1770">
            <v>21.7990782</v>
          </cell>
          <cell r="U1770">
            <v>41.110051589999998</v>
          </cell>
        </row>
        <row r="1771">
          <cell r="T1771">
            <v>21.843118560000001</v>
          </cell>
          <cell r="U1771">
            <v>41.05979249</v>
          </cell>
        </row>
        <row r="1772">
          <cell r="T1772">
            <v>21.795408170000002</v>
          </cell>
          <cell r="U1772">
            <v>41.131591200000003</v>
          </cell>
        </row>
        <row r="1773">
          <cell r="T1773">
            <v>21.824768410000001</v>
          </cell>
          <cell r="U1773">
            <v>41.088511969999999</v>
          </cell>
        </row>
        <row r="1774">
          <cell r="T1774">
            <v>21.824768410000001</v>
          </cell>
          <cell r="U1774">
            <v>41.088511969999999</v>
          </cell>
        </row>
        <row r="1775">
          <cell r="T1775">
            <v>21.810088289999999</v>
          </cell>
          <cell r="U1775">
            <v>41.088511969999999</v>
          </cell>
        </row>
        <row r="1776">
          <cell r="T1776">
            <v>21.777058019999998</v>
          </cell>
          <cell r="U1776">
            <v>41.102871710000002</v>
          </cell>
        </row>
        <row r="1777">
          <cell r="T1777">
            <v>21.784398079999999</v>
          </cell>
          <cell r="U1777">
            <v>41.095691840000001</v>
          </cell>
        </row>
        <row r="1778">
          <cell r="T1778">
            <v>21.810088289999999</v>
          </cell>
          <cell r="U1778">
            <v>41.102871710000002</v>
          </cell>
        </row>
        <row r="1779">
          <cell r="T1779">
            <v>21.7990782</v>
          </cell>
          <cell r="U1779">
            <v>41.110051589999998</v>
          </cell>
        </row>
        <row r="1780">
          <cell r="T1780">
            <v>21.813758320000002</v>
          </cell>
          <cell r="U1780">
            <v>41.088511969999999</v>
          </cell>
        </row>
        <row r="1781">
          <cell r="T1781">
            <v>21.802748229999999</v>
          </cell>
          <cell r="U1781">
            <v>41.110051589999998</v>
          </cell>
        </row>
        <row r="1782">
          <cell r="T1782">
            <v>21.784398079999999</v>
          </cell>
          <cell r="U1782">
            <v>41.102871710000002</v>
          </cell>
        </row>
        <row r="1783">
          <cell r="T1783">
            <v>21.79173814</v>
          </cell>
          <cell r="U1783">
            <v>41.081332099999997</v>
          </cell>
        </row>
        <row r="1784">
          <cell r="T1784">
            <v>21.788068110000001</v>
          </cell>
          <cell r="U1784">
            <v>41.102871710000002</v>
          </cell>
        </row>
        <row r="1785">
          <cell r="T1785">
            <v>21.795408170000002</v>
          </cell>
          <cell r="U1785">
            <v>41.088511969999999</v>
          </cell>
        </row>
        <row r="1786">
          <cell r="T1786">
            <v>21.769717960000001</v>
          </cell>
          <cell r="U1786">
            <v>41.117231459999999</v>
          </cell>
        </row>
        <row r="1787">
          <cell r="T1787">
            <v>21.744027750000001</v>
          </cell>
          <cell r="U1787">
            <v>41.15313081</v>
          </cell>
        </row>
        <row r="1788">
          <cell r="T1788">
            <v>21.75503784</v>
          </cell>
          <cell r="U1788">
            <v>41.160310680000002</v>
          </cell>
        </row>
        <row r="1789">
          <cell r="T1789">
            <v>21.7990782</v>
          </cell>
          <cell r="U1789">
            <v>41.095691840000001</v>
          </cell>
        </row>
        <row r="1790">
          <cell r="T1790">
            <v>21.813758320000002</v>
          </cell>
          <cell r="U1790">
            <v>41.088511969999999</v>
          </cell>
        </row>
        <row r="1791">
          <cell r="T1791">
            <v>21.795408170000002</v>
          </cell>
          <cell r="U1791">
            <v>41.117231459999999</v>
          </cell>
        </row>
        <row r="1792">
          <cell r="T1792">
            <v>21.795408170000002</v>
          </cell>
          <cell r="U1792">
            <v>41.110051589999998</v>
          </cell>
        </row>
        <row r="1793">
          <cell r="T1793">
            <v>21.79173814</v>
          </cell>
          <cell r="U1793">
            <v>41.095691840000001</v>
          </cell>
        </row>
        <row r="1794">
          <cell r="T1794">
            <v>21.7990782</v>
          </cell>
          <cell r="U1794">
            <v>41.095691840000001</v>
          </cell>
        </row>
        <row r="1795">
          <cell r="T1795">
            <v>21.813758320000002</v>
          </cell>
          <cell r="U1795">
            <v>41.088511969999999</v>
          </cell>
        </row>
        <row r="1796">
          <cell r="T1796">
            <v>21.79173814</v>
          </cell>
          <cell r="U1796">
            <v>41.102871710000002</v>
          </cell>
        </row>
        <row r="1797">
          <cell r="T1797">
            <v>21.813758320000002</v>
          </cell>
          <cell r="U1797">
            <v>41.05979249</v>
          </cell>
        </row>
        <row r="1798">
          <cell r="T1798">
            <v>21.769717960000001</v>
          </cell>
          <cell r="U1798">
            <v>41.124411330000001</v>
          </cell>
        </row>
        <row r="1799">
          <cell r="T1799">
            <v>21.758707869999999</v>
          </cell>
          <cell r="U1799">
            <v>41.138771069999997</v>
          </cell>
        </row>
        <row r="1800">
          <cell r="T1800">
            <v>21.733017660000002</v>
          </cell>
          <cell r="U1800">
            <v>41.160310680000002</v>
          </cell>
        </row>
        <row r="1801">
          <cell r="T1801">
            <v>21.766047929999999</v>
          </cell>
          <cell r="U1801">
            <v>41.110051589999998</v>
          </cell>
        </row>
        <row r="1802">
          <cell r="T1802">
            <v>21.747697779999999</v>
          </cell>
          <cell r="U1802">
            <v>41.117231459999999</v>
          </cell>
        </row>
        <row r="1803">
          <cell r="T1803">
            <v>21.784398079999999</v>
          </cell>
          <cell r="U1803">
            <v>41.088511969999999</v>
          </cell>
        </row>
        <row r="1804">
          <cell r="T1804">
            <v>21.740357719999999</v>
          </cell>
          <cell r="U1804">
            <v>41.167490549999997</v>
          </cell>
        </row>
        <row r="1805">
          <cell r="T1805">
            <v>21.78072805</v>
          </cell>
          <cell r="U1805">
            <v>41.095691840000001</v>
          </cell>
        </row>
        <row r="1806">
          <cell r="T1806">
            <v>21.7990782</v>
          </cell>
          <cell r="U1806">
            <v>41.052612619999998</v>
          </cell>
        </row>
        <row r="1807">
          <cell r="T1807">
            <v>21.747697779999999</v>
          </cell>
          <cell r="U1807">
            <v>41.15313081</v>
          </cell>
        </row>
        <row r="1808">
          <cell r="T1808">
            <v>21.788068110000001</v>
          </cell>
          <cell r="U1808">
            <v>41.102871710000002</v>
          </cell>
        </row>
        <row r="1809">
          <cell r="T1809">
            <v>21.795408170000002</v>
          </cell>
          <cell r="U1809">
            <v>41.081332099999997</v>
          </cell>
        </row>
        <row r="1810">
          <cell r="T1810">
            <v>21.766047929999999</v>
          </cell>
          <cell r="U1810">
            <v>41.117231459999999</v>
          </cell>
        </row>
        <row r="1811">
          <cell r="T1811">
            <v>21.795408170000002</v>
          </cell>
          <cell r="U1811">
            <v>41.066972360000001</v>
          </cell>
        </row>
        <row r="1812">
          <cell r="T1812">
            <v>21.766047929999999</v>
          </cell>
          <cell r="U1812">
            <v>41.088511969999999</v>
          </cell>
        </row>
        <row r="1813">
          <cell r="T1813">
            <v>21.733017660000002</v>
          </cell>
          <cell r="U1813">
            <v>41.131591200000003</v>
          </cell>
        </row>
        <row r="1814">
          <cell r="T1814">
            <v>21.744027750000001</v>
          </cell>
          <cell r="U1814">
            <v>41.095691840000001</v>
          </cell>
        </row>
        <row r="1815">
          <cell r="T1815">
            <v>21.688977300000001</v>
          </cell>
          <cell r="U1815">
            <v>41.167490549999997</v>
          </cell>
        </row>
        <row r="1816">
          <cell r="T1816">
            <v>21.725677600000001</v>
          </cell>
          <cell r="U1816">
            <v>41.110051589999998</v>
          </cell>
        </row>
        <row r="1817">
          <cell r="T1817">
            <v>21.73668769</v>
          </cell>
          <cell r="U1817">
            <v>41.074152230000003</v>
          </cell>
        </row>
        <row r="1818">
          <cell r="T1818">
            <v>21.703657419999999</v>
          </cell>
          <cell r="U1818">
            <v>41.138771069999997</v>
          </cell>
        </row>
        <row r="1819">
          <cell r="T1819">
            <v>21.71833754</v>
          </cell>
          <cell r="U1819">
            <v>41.110051589999998</v>
          </cell>
        </row>
        <row r="1820">
          <cell r="T1820">
            <v>21.747697779999999</v>
          </cell>
          <cell r="U1820">
            <v>41.110051589999998</v>
          </cell>
        </row>
        <row r="1821">
          <cell r="T1821">
            <v>21.758707869999999</v>
          </cell>
          <cell r="U1821">
            <v>41.081332099999997</v>
          </cell>
        </row>
        <row r="1822">
          <cell r="T1822">
            <v>21.75503784</v>
          </cell>
          <cell r="U1822">
            <v>41.066972360000001</v>
          </cell>
        </row>
        <row r="1823">
          <cell r="T1823">
            <v>21.69998739</v>
          </cell>
          <cell r="U1823">
            <v>41.138771069999997</v>
          </cell>
        </row>
        <row r="1824">
          <cell r="T1824">
            <v>21.729347629999999</v>
          </cell>
          <cell r="U1824">
            <v>41.102871710000002</v>
          </cell>
        </row>
        <row r="1825">
          <cell r="T1825">
            <v>21.696317359999998</v>
          </cell>
          <cell r="U1825">
            <v>41.15313081</v>
          </cell>
        </row>
        <row r="1826">
          <cell r="T1826">
            <v>21.707327450000001</v>
          </cell>
          <cell r="U1826">
            <v>41.145950939999999</v>
          </cell>
        </row>
        <row r="1827">
          <cell r="T1827">
            <v>21.758707869999999</v>
          </cell>
          <cell r="U1827">
            <v>41.110051589999998</v>
          </cell>
        </row>
        <row r="1828">
          <cell r="T1828">
            <v>21.766047929999999</v>
          </cell>
          <cell r="U1828">
            <v>41.052612619999998</v>
          </cell>
        </row>
        <row r="1829">
          <cell r="T1829">
            <v>21.762377900000001</v>
          </cell>
          <cell r="U1829">
            <v>41.066972360000001</v>
          </cell>
        </row>
        <row r="1830">
          <cell r="T1830">
            <v>21.762377900000001</v>
          </cell>
          <cell r="U1830">
            <v>41.066972360000001</v>
          </cell>
        </row>
        <row r="1831">
          <cell r="T1831">
            <v>21.729347629999999</v>
          </cell>
          <cell r="U1831">
            <v>41.131591200000003</v>
          </cell>
        </row>
        <row r="1832">
          <cell r="T1832">
            <v>21.725677600000001</v>
          </cell>
          <cell r="U1832">
            <v>41.110051589999998</v>
          </cell>
        </row>
        <row r="1833">
          <cell r="T1833">
            <v>21.725677600000001</v>
          </cell>
          <cell r="U1833">
            <v>41.110051589999998</v>
          </cell>
        </row>
        <row r="1834">
          <cell r="T1834">
            <v>21.703657419999999</v>
          </cell>
          <cell r="U1834">
            <v>41.124411330000001</v>
          </cell>
        </row>
        <row r="1835">
          <cell r="T1835">
            <v>21.696317359999998</v>
          </cell>
          <cell r="U1835">
            <v>41.145950939999999</v>
          </cell>
        </row>
        <row r="1836">
          <cell r="T1836">
            <v>21.722007569999999</v>
          </cell>
          <cell r="U1836">
            <v>41.081332099999997</v>
          </cell>
        </row>
        <row r="1837">
          <cell r="T1837">
            <v>21.747697779999999</v>
          </cell>
          <cell r="U1837">
            <v>41.081332099999997</v>
          </cell>
        </row>
        <row r="1838">
          <cell r="T1838">
            <v>21.714667510000002</v>
          </cell>
          <cell r="U1838">
            <v>41.117231459999999</v>
          </cell>
        </row>
        <row r="1839">
          <cell r="T1839">
            <v>21.703657419999999</v>
          </cell>
          <cell r="U1839">
            <v>41.138771069999997</v>
          </cell>
        </row>
        <row r="1840">
          <cell r="T1840">
            <v>21.729347629999999</v>
          </cell>
          <cell r="U1840">
            <v>41.081332099999997</v>
          </cell>
        </row>
        <row r="1841">
          <cell r="T1841">
            <v>21.71833754</v>
          </cell>
          <cell r="U1841">
            <v>41.124411330000001</v>
          </cell>
        </row>
        <row r="1842">
          <cell r="T1842">
            <v>21.744027750000001</v>
          </cell>
          <cell r="U1842">
            <v>41.081332099999997</v>
          </cell>
        </row>
        <row r="1843">
          <cell r="T1843">
            <v>21.725677600000001</v>
          </cell>
          <cell r="U1843">
            <v>41.102871710000002</v>
          </cell>
        </row>
        <row r="1844">
          <cell r="T1844">
            <v>21.707327450000001</v>
          </cell>
          <cell r="U1844">
            <v>41.145950939999999</v>
          </cell>
        </row>
        <row r="1845">
          <cell r="T1845">
            <v>21.725677600000001</v>
          </cell>
          <cell r="U1845">
            <v>41.102871710000002</v>
          </cell>
        </row>
        <row r="1846">
          <cell r="T1846">
            <v>21.703657419999999</v>
          </cell>
          <cell r="U1846">
            <v>41.124411330000001</v>
          </cell>
        </row>
        <row r="1847">
          <cell r="T1847">
            <v>21.69998739</v>
          </cell>
          <cell r="U1847">
            <v>41.117231459999999</v>
          </cell>
        </row>
        <row r="1848">
          <cell r="T1848">
            <v>21.733017660000002</v>
          </cell>
          <cell r="U1848">
            <v>41.074152230000003</v>
          </cell>
        </row>
        <row r="1849">
          <cell r="T1849">
            <v>21.71833754</v>
          </cell>
          <cell r="U1849">
            <v>41.110051589999998</v>
          </cell>
        </row>
        <row r="1850">
          <cell r="T1850">
            <v>21.751367810000001</v>
          </cell>
          <cell r="U1850">
            <v>41.066972360000001</v>
          </cell>
        </row>
        <row r="1851">
          <cell r="T1851">
            <v>21.703657419999999</v>
          </cell>
          <cell r="U1851">
            <v>41.110051589999998</v>
          </cell>
        </row>
        <row r="1852">
          <cell r="T1852">
            <v>21.696317359999998</v>
          </cell>
          <cell r="U1852">
            <v>41.117231459999999</v>
          </cell>
        </row>
        <row r="1853">
          <cell r="T1853">
            <v>21.696317359999998</v>
          </cell>
          <cell r="U1853">
            <v>41.110051589999998</v>
          </cell>
        </row>
        <row r="1854">
          <cell r="T1854">
            <v>21.73668769</v>
          </cell>
          <cell r="U1854">
            <v>41.066972360000001</v>
          </cell>
        </row>
        <row r="1855">
          <cell r="T1855">
            <v>21.722007569999999</v>
          </cell>
          <cell r="U1855">
            <v>41.05979249</v>
          </cell>
        </row>
        <row r="1856">
          <cell r="T1856">
            <v>21.733017660000002</v>
          </cell>
          <cell r="U1856">
            <v>41.023893139999998</v>
          </cell>
        </row>
        <row r="1857">
          <cell r="T1857">
            <v>21.637596890000001</v>
          </cell>
          <cell r="U1857">
            <v>41.124411330000001</v>
          </cell>
        </row>
        <row r="1858">
          <cell r="T1858">
            <v>21.659617069999999</v>
          </cell>
          <cell r="U1858">
            <v>41.110051589999998</v>
          </cell>
        </row>
        <row r="1859">
          <cell r="T1859">
            <v>21.652277009999999</v>
          </cell>
          <cell r="U1859">
            <v>41.117231459999999</v>
          </cell>
        </row>
        <row r="1860">
          <cell r="T1860">
            <v>21.674297190000001</v>
          </cell>
          <cell r="U1860">
            <v>41.088511969999999</v>
          </cell>
        </row>
        <row r="1861">
          <cell r="T1861">
            <v>21.69264733</v>
          </cell>
          <cell r="U1861">
            <v>41.05979249</v>
          </cell>
        </row>
        <row r="1862">
          <cell r="T1862">
            <v>21.69998739</v>
          </cell>
          <cell r="U1862">
            <v>41.045432750000003</v>
          </cell>
        </row>
        <row r="1863">
          <cell r="T1863">
            <v>21.637596890000001</v>
          </cell>
          <cell r="U1863">
            <v>41.117231459999999</v>
          </cell>
        </row>
        <row r="1864">
          <cell r="T1864">
            <v>21.66695713</v>
          </cell>
          <cell r="U1864">
            <v>41.095691840000001</v>
          </cell>
        </row>
        <row r="1865">
          <cell r="T1865">
            <v>21.681637240000001</v>
          </cell>
          <cell r="U1865">
            <v>41.066972360000001</v>
          </cell>
        </row>
        <row r="1866">
          <cell r="T1866">
            <v>21.64860698</v>
          </cell>
          <cell r="U1866">
            <v>41.117231459999999</v>
          </cell>
        </row>
        <row r="1867">
          <cell r="T1867">
            <v>21.66695713</v>
          </cell>
          <cell r="U1867">
            <v>41.074152230000003</v>
          </cell>
        </row>
        <row r="1868">
          <cell r="T1868">
            <v>21.670627159999999</v>
          </cell>
          <cell r="U1868">
            <v>41.102871710000002</v>
          </cell>
        </row>
        <row r="1869">
          <cell r="T1869">
            <v>21.688977300000001</v>
          </cell>
          <cell r="U1869">
            <v>41.074152230000003</v>
          </cell>
        </row>
        <row r="1870">
          <cell r="T1870">
            <v>21.659617069999999</v>
          </cell>
          <cell r="U1870">
            <v>41.095691840000001</v>
          </cell>
        </row>
        <row r="1871">
          <cell r="T1871">
            <v>21.663287100000002</v>
          </cell>
          <cell r="U1871">
            <v>41.124411330000001</v>
          </cell>
        </row>
        <row r="1872">
          <cell r="T1872">
            <v>21.663287100000002</v>
          </cell>
          <cell r="U1872">
            <v>41.131591200000003</v>
          </cell>
        </row>
        <row r="1873">
          <cell r="T1873">
            <v>21.659617069999999</v>
          </cell>
          <cell r="U1873">
            <v>41.110051589999998</v>
          </cell>
        </row>
        <row r="1874">
          <cell r="T1874">
            <v>21.681637240000001</v>
          </cell>
          <cell r="U1874">
            <v>41.102871710000002</v>
          </cell>
        </row>
        <row r="1875">
          <cell r="T1875">
            <v>21.685307269999999</v>
          </cell>
          <cell r="U1875">
            <v>41.095691840000001</v>
          </cell>
        </row>
        <row r="1876">
          <cell r="T1876">
            <v>21.73668769</v>
          </cell>
          <cell r="U1876">
            <v>41.038252880000002</v>
          </cell>
        </row>
        <row r="1877">
          <cell r="T1877">
            <v>21.644936950000002</v>
          </cell>
          <cell r="U1877">
            <v>41.131591200000003</v>
          </cell>
        </row>
        <row r="1878">
          <cell r="T1878">
            <v>21.652277009999999</v>
          </cell>
          <cell r="U1878">
            <v>41.102871710000002</v>
          </cell>
        </row>
        <row r="1879">
          <cell r="T1879">
            <v>21.688977300000001</v>
          </cell>
          <cell r="U1879">
            <v>41.074152230000003</v>
          </cell>
        </row>
        <row r="1880">
          <cell r="T1880">
            <v>21.685307269999999</v>
          </cell>
          <cell r="U1880">
            <v>41.052612619999998</v>
          </cell>
        </row>
        <row r="1881">
          <cell r="T1881">
            <v>21.66695713</v>
          </cell>
          <cell r="U1881">
            <v>41.05979249</v>
          </cell>
        </row>
        <row r="1882">
          <cell r="T1882">
            <v>21.66695713</v>
          </cell>
          <cell r="U1882">
            <v>41.102871710000002</v>
          </cell>
        </row>
        <row r="1883">
          <cell r="T1883">
            <v>21.677967209999998</v>
          </cell>
          <cell r="U1883">
            <v>41.088511969999999</v>
          </cell>
        </row>
        <row r="1884">
          <cell r="T1884">
            <v>21.688977300000001</v>
          </cell>
          <cell r="U1884">
            <v>40.808497010000004</v>
          </cell>
        </row>
        <row r="1885">
          <cell r="T1885">
            <v>21.652277009999999</v>
          </cell>
          <cell r="U1885">
            <v>40.880295719999999</v>
          </cell>
        </row>
        <row r="1886">
          <cell r="T1886">
            <v>21.688977300000001</v>
          </cell>
          <cell r="U1886">
            <v>40.830036620000001</v>
          </cell>
        </row>
        <row r="1887">
          <cell r="T1887">
            <v>21.633926859999999</v>
          </cell>
          <cell r="U1887">
            <v>40.923374940000002</v>
          </cell>
        </row>
        <row r="1888">
          <cell r="T1888">
            <v>21.674297190000001</v>
          </cell>
          <cell r="U1888">
            <v>40.858756110000002</v>
          </cell>
        </row>
        <row r="1889">
          <cell r="T1889">
            <v>21.652277009999999</v>
          </cell>
          <cell r="U1889">
            <v>40.880295719999999</v>
          </cell>
        </row>
        <row r="1890">
          <cell r="T1890">
            <v>21.63025683</v>
          </cell>
          <cell r="U1890">
            <v>40.909015199999999</v>
          </cell>
        </row>
        <row r="1891">
          <cell r="T1891">
            <v>21.62291677</v>
          </cell>
          <cell r="U1891">
            <v>40.959274299999997</v>
          </cell>
        </row>
        <row r="1892">
          <cell r="T1892">
            <v>21.62291677</v>
          </cell>
          <cell r="U1892">
            <v>40.937734689999999</v>
          </cell>
        </row>
        <row r="1893">
          <cell r="T1893">
            <v>21.652277009999999</v>
          </cell>
          <cell r="U1893">
            <v>40.901835329999997</v>
          </cell>
        </row>
        <row r="1894">
          <cell r="T1894">
            <v>21.677967209999998</v>
          </cell>
          <cell r="U1894">
            <v>40.887475590000001</v>
          </cell>
        </row>
        <row r="1895">
          <cell r="T1895">
            <v>21.644936950000002</v>
          </cell>
          <cell r="U1895">
            <v>40.923374940000002</v>
          </cell>
        </row>
        <row r="1896">
          <cell r="T1896">
            <v>21.663287100000002</v>
          </cell>
          <cell r="U1896">
            <v>40.901835329999997</v>
          </cell>
        </row>
        <row r="1897">
          <cell r="T1897">
            <v>21.633926859999999</v>
          </cell>
          <cell r="U1897">
            <v>40.937734689999999</v>
          </cell>
        </row>
        <row r="1898">
          <cell r="T1898">
            <v>21.652277009999999</v>
          </cell>
          <cell r="U1898">
            <v>40.916195070000001</v>
          </cell>
        </row>
        <row r="1899">
          <cell r="T1899">
            <v>21.64860698</v>
          </cell>
          <cell r="U1899">
            <v>40.894655460000003</v>
          </cell>
        </row>
        <row r="1900">
          <cell r="T1900">
            <v>21.652277009999999</v>
          </cell>
          <cell r="U1900">
            <v>40.901835329999997</v>
          </cell>
        </row>
        <row r="1901">
          <cell r="T1901">
            <v>21.674297190000001</v>
          </cell>
          <cell r="U1901">
            <v>40.873115849999998</v>
          </cell>
        </row>
        <row r="1902">
          <cell r="T1902">
            <v>21.652277009999999</v>
          </cell>
          <cell r="U1902">
            <v>40.909015199999999</v>
          </cell>
        </row>
        <row r="1903">
          <cell r="T1903">
            <v>21.626586799999998</v>
          </cell>
          <cell r="U1903">
            <v>40.937734689999999</v>
          </cell>
        </row>
        <row r="1904">
          <cell r="T1904">
            <v>21.64860698</v>
          </cell>
          <cell r="U1904">
            <v>40.923374940000002</v>
          </cell>
        </row>
        <row r="1905">
          <cell r="T1905">
            <v>21.63025683</v>
          </cell>
          <cell r="U1905">
            <v>40.930554819999998</v>
          </cell>
        </row>
        <row r="1906">
          <cell r="T1906">
            <v>21.659617069999999</v>
          </cell>
          <cell r="U1906">
            <v>40.894655460000003</v>
          </cell>
        </row>
        <row r="1907">
          <cell r="T1907">
            <v>21.64860698</v>
          </cell>
          <cell r="U1907">
            <v>40.909015199999999</v>
          </cell>
        </row>
        <row r="1908">
          <cell r="T1908">
            <v>21.593556530000001</v>
          </cell>
          <cell r="U1908">
            <v>40.980813910000002</v>
          </cell>
        </row>
        <row r="1909">
          <cell r="T1909">
            <v>21.63025683</v>
          </cell>
          <cell r="U1909">
            <v>40.894655460000003</v>
          </cell>
        </row>
        <row r="1910">
          <cell r="T1910">
            <v>21.63025683</v>
          </cell>
          <cell r="U1910">
            <v>40.930554819999998</v>
          </cell>
        </row>
        <row r="1911">
          <cell r="T1911">
            <v>21.63025683</v>
          </cell>
          <cell r="U1911">
            <v>40.909015199999999</v>
          </cell>
        </row>
        <row r="1912">
          <cell r="T1912">
            <v>21.677967209999998</v>
          </cell>
          <cell r="U1912">
            <v>40.865935980000003</v>
          </cell>
        </row>
        <row r="1913">
          <cell r="T1913">
            <v>21.626586799999998</v>
          </cell>
          <cell r="U1913">
            <v>40.930554819999998</v>
          </cell>
        </row>
        <row r="1914">
          <cell r="T1914">
            <v>21.597226559999999</v>
          </cell>
          <cell r="U1914">
            <v>40.97363404</v>
          </cell>
        </row>
        <row r="1915">
          <cell r="T1915">
            <v>21.619246740000001</v>
          </cell>
          <cell r="U1915">
            <v>40.909015199999999</v>
          </cell>
        </row>
        <row r="1916">
          <cell r="T1916">
            <v>21.571536349999999</v>
          </cell>
          <cell r="U1916">
            <v>40.980813910000002</v>
          </cell>
        </row>
        <row r="1917">
          <cell r="T1917">
            <v>21.60456662</v>
          </cell>
          <cell r="U1917">
            <v>40.944914560000001</v>
          </cell>
        </row>
        <row r="1918">
          <cell r="T1918">
            <v>21.589886499999999</v>
          </cell>
          <cell r="U1918">
            <v>40.97363404</v>
          </cell>
        </row>
        <row r="1919">
          <cell r="T1919">
            <v>21.637596890000001</v>
          </cell>
          <cell r="U1919">
            <v>40.880295719999999</v>
          </cell>
        </row>
        <row r="1920">
          <cell r="T1920">
            <v>21.652277009999999</v>
          </cell>
          <cell r="U1920">
            <v>40.901835329999997</v>
          </cell>
        </row>
        <row r="1921">
          <cell r="T1921">
            <v>21.619246740000001</v>
          </cell>
          <cell r="U1921">
            <v>40.930554819999998</v>
          </cell>
        </row>
        <row r="1922">
          <cell r="T1922">
            <v>21.659617069999999</v>
          </cell>
          <cell r="U1922">
            <v>40.873115849999998</v>
          </cell>
        </row>
        <row r="1923">
          <cell r="T1923">
            <v>21.608236649999998</v>
          </cell>
          <cell r="U1923">
            <v>40.952094430000002</v>
          </cell>
        </row>
        <row r="1924">
          <cell r="T1924">
            <v>21.66695713</v>
          </cell>
          <cell r="U1924">
            <v>40.916195070000001</v>
          </cell>
        </row>
        <row r="1925">
          <cell r="T1925">
            <v>21.626586799999998</v>
          </cell>
          <cell r="U1925">
            <v>40.952094430000002</v>
          </cell>
        </row>
        <row r="1926">
          <cell r="T1926">
            <v>21.644936950000002</v>
          </cell>
          <cell r="U1926">
            <v>40.916195070000001</v>
          </cell>
        </row>
        <row r="1927">
          <cell r="T1927">
            <v>21.64860698</v>
          </cell>
          <cell r="U1927">
            <v>40.901835329999997</v>
          </cell>
        </row>
        <row r="1928">
          <cell r="T1928">
            <v>21.60456662</v>
          </cell>
          <cell r="U1928">
            <v>40.97363404</v>
          </cell>
        </row>
        <row r="1929">
          <cell r="T1929">
            <v>21.633926859999999</v>
          </cell>
          <cell r="U1929">
            <v>40.916195070000001</v>
          </cell>
        </row>
        <row r="1930">
          <cell r="T1930">
            <v>21.652277009999999</v>
          </cell>
          <cell r="U1930">
            <v>40.887475590000001</v>
          </cell>
        </row>
        <row r="1931">
          <cell r="T1931">
            <v>21.619246740000001</v>
          </cell>
          <cell r="U1931">
            <v>40.930554819999998</v>
          </cell>
        </row>
        <row r="1932">
          <cell r="T1932">
            <v>21.615576709999999</v>
          </cell>
          <cell r="U1932">
            <v>40.937734689999999</v>
          </cell>
        </row>
        <row r="1933">
          <cell r="T1933">
            <v>21.619246740000001</v>
          </cell>
          <cell r="U1933">
            <v>40.930554819999998</v>
          </cell>
        </row>
        <row r="1934">
          <cell r="T1934">
            <v>21.637596890000001</v>
          </cell>
          <cell r="U1934">
            <v>40.916195070000001</v>
          </cell>
        </row>
        <row r="1935">
          <cell r="T1935">
            <v>21.63025683</v>
          </cell>
          <cell r="U1935">
            <v>40.923374940000002</v>
          </cell>
        </row>
        <row r="1936">
          <cell r="T1936">
            <v>21.578876409999999</v>
          </cell>
          <cell r="U1936">
            <v>40.987993779999996</v>
          </cell>
        </row>
        <row r="1937">
          <cell r="T1937">
            <v>21.593556530000001</v>
          </cell>
          <cell r="U1937">
            <v>40.987993779999996</v>
          </cell>
        </row>
        <row r="1938">
          <cell r="T1938">
            <v>21.62291677</v>
          </cell>
          <cell r="U1938">
            <v>40.923374940000002</v>
          </cell>
        </row>
        <row r="1939">
          <cell r="T1939">
            <v>21.63025683</v>
          </cell>
          <cell r="U1939">
            <v>40.901835329999997</v>
          </cell>
        </row>
        <row r="1940">
          <cell r="T1940">
            <v>21.611906680000001</v>
          </cell>
          <cell r="U1940">
            <v>40.980813910000002</v>
          </cell>
        </row>
        <row r="1941">
          <cell r="T1941">
            <v>21.64126692</v>
          </cell>
          <cell r="U1941">
            <v>40.944914560000001</v>
          </cell>
        </row>
        <row r="1942">
          <cell r="T1942">
            <v>21.593556530000001</v>
          </cell>
          <cell r="U1942">
            <v>40.959274299999997</v>
          </cell>
        </row>
        <row r="1943">
          <cell r="T1943">
            <v>21.615576709999999</v>
          </cell>
          <cell r="U1943">
            <v>40.944914560000001</v>
          </cell>
        </row>
        <row r="1944">
          <cell r="T1944">
            <v>21.600896590000001</v>
          </cell>
          <cell r="U1944">
            <v>40.966454169999999</v>
          </cell>
        </row>
        <row r="1945">
          <cell r="T1945">
            <v>21.670627159999999</v>
          </cell>
          <cell r="U1945">
            <v>40.880295719999999</v>
          </cell>
        </row>
        <row r="1946">
          <cell r="T1946">
            <v>21.626586799999998</v>
          </cell>
          <cell r="U1946">
            <v>40.937734689999999</v>
          </cell>
        </row>
        <row r="1947">
          <cell r="T1947">
            <v>21.652277009999999</v>
          </cell>
          <cell r="U1947">
            <v>40.916195070000001</v>
          </cell>
        </row>
        <row r="1948">
          <cell r="T1948">
            <v>21.659617069999999</v>
          </cell>
          <cell r="U1948">
            <v>40.909015199999999</v>
          </cell>
        </row>
        <row r="1949">
          <cell r="T1949">
            <v>21.575206380000001</v>
          </cell>
          <cell r="U1949">
            <v>40.995173649999998</v>
          </cell>
        </row>
        <row r="1950">
          <cell r="T1950">
            <v>21.62291677</v>
          </cell>
          <cell r="U1950">
            <v>40.923374940000002</v>
          </cell>
        </row>
        <row r="1951">
          <cell r="T1951">
            <v>21.619246740000001</v>
          </cell>
          <cell r="U1951">
            <v>40.909015199999999</v>
          </cell>
        </row>
        <row r="1952">
          <cell r="T1952">
            <v>21.63025683</v>
          </cell>
          <cell r="U1952">
            <v>40.923374940000002</v>
          </cell>
        </row>
        <row r="1953">
          <cell r="T1953">
            <v>21.63025683</v>
          </cell>
          <cell r="U1953">
            <v>40.944914560000001</v>
          </cell>
        </row>
        <row r="1954">
          <cell r="T1954">
            <v>21.64860698</v>
          </cell>
          <cell r="U1954">
            <v>40.916195070000001</v>
          </cell>
        </row>
        <row r="1955">
          <cell r="T1955">
            <v>21.593556530000001</v>
          </cell>
          <cell r="U1955">
            <v>40.995173649999998</v>
          </cell>
        </row>
        <row r="1956">
          <cell r="T1956">
            <v>21.626586799999998</v>
          </cell>
          <cell r="U1956">
            <v>40.952094430000002</v>
          </cell>
        </row>
        <row r="1957">
          <cell r="T1957">
            <v>21.62291677</v>
          </cell>
          <cell r="U1957">
            <v>40.952094430000002</v>
          </cell>
        </row>
        <row r="1958">
          <cell r="T1958">
            <v>21.62291677</v>
          </cell>
          <cell r="U1958">
            <v>40.952094430000002</v>
          </cell>
        </row>
        <row r="1959">
          <cell r="T1959">
            <v>21.615576709999999</v>
          </cell>
          <cell r="U1959">
            <v>40.944914560000001</v>
          </cell>
        </row>
        <row r="1960">
          <cell r="T1960">
            <v>21.600896590000001</v>
          </cell>
          <cell r="U1960">
            <v>40.966454169999999</v>
          </cell>
        </row>
        <row r="1961">
          <cell r="T1961">
            <v>21.575206380000001</v>
          </cell>
          <cell r="U1961">
            <v>40.97363404</v>
          </cell>
        </row>
        <row r="1962">
          <cell r="T1962">
            <v>21.593556530000001</v>
          </cell>
          <cell r="U1962">
            <v>40.952094430000002</v>
          </cell>
        </row>
        <row r="1963">
          <cell r="T1963">
            <v>21.62291677</v>
          </cell>
          <cell r="U1963">
            <v>40.916195070000001</v>
          </cell>
        </row>
        <row r="1964">
          <cell r="T1964">
            <v>21.615576709999999</v>
          </cell>
          <cell r="U1964">
            <v>40.909015199999999</v>
          </cell>
        </row>
        <row r="1965">
          <cell r="T1965">
            <v>21.582546440000002</v>
          </cell>
          <cell r="U1965">
            <v>40.97363404</v>
          </cell>
        </row>
        <row r="1966">
          <cell r="T1966">
            <v>21.615576709999999</v>
          </cell>
          <cell r="U1966">
            <v>40.944914560000001</v>
          </cell>
        </row>
        <row r="1967">
          <cell r="T1967">
            <v>21.589886499999999</v>
          </cell>
          <cell r="U1967">
            <v>40.959274299999997</v>
          </cell>
        </row>
        <row r="1968">
          <cell r="T1968">
            <v>21.608236649999998</v>
          </cell>
          <cell r="U1968">
            <v>40.901835329999997</v>
          </cell>
        </row>
        <row r="1969">
          <cell r="T1969">
            <v>21.611906680000001</v>
          </cell>
          <cell r="U1969">
            <v>40.901835329999997</v>
          </cell>
        </row>
        <row r="1970">
          <cell r="T1970">
            <v>21.589886499999999</v>
          </cell>
          <cell r="U1970">
            <v>40.930554819999998</v>
          </cell>
        </row>
        <row r="1971">
          <cell r="T1971">
            <v>21.58621647</v>
          </cell>
          <cell r="U1971">
            <v>40.944914560000001</v>
          </cell>
        </row>
        <row r="1972">
          <cell r="T1972">
            <v>21.578876409999999</v>
          </cell>
          <cell r="U1972">
            <v>40.959274299999997</v>
          </cell>
        </row>
        <row r="1973">
          <cell r="T1973">
            <v>21.62291677</v>
          </cell>
          <cell r="U1973">
            <v>40.887475590000001</v>
          </cell>
        </row>
        <row r="1974">
          <cell r="T1974">
            <v>21.58621647</v>
          </cell>
          <cell r="U1974">
            <v>40.944914560000001</v>
          </cell>
        </row>
        <row r="1975">
          <cell r="T1975">
            <v>21.582546440000002</v>
          </cell>
          <cell r="U1975">
            <v>40.937734689999999</v>
          </cell>
        </row>
        <row r="1976">
          <cell r="T1976">
            <v>21.571536349999999</v>
          </cell>
          <cell r="U1976">
            <v>40.980813910000002</v>
          </cell>
        </row>
        <row r="1977">
          <cell r="T1977">
            <v>21.619246740000001</v>
          </cell>
          <cell r="U1977">
            <v>40.887475590000001</v>
          </cell>
        </row>
        <row r="1978">
          <cell r="T1978">
            <v>21.611906680000001</v>
          </cell>
          <cell r="U1978">
            <v>40.894655460000003</v>
          </cell>
        </row>
        <row r="1979">
          <cell r="T1979">
            <v>21.608236649999998</v>
          </cell>
          <cell r="U1979">
            <v>40.916195070000001</v>
          </cell>
        </row>
        <row r="1980">
          <cell r="T1980">
            <v>21.575206380000001</v>
          </cell>
          <cell r="U1980">
            <v>40.952094430000002</v>
          </cell>
        </row>
        <row r="1981">
          <cell r="T1981">
            <v>21.608236649999998</v>
          </cell>
          <cell r="U1981">
            <v>40.887475590000001</v>
          </cell>
        </row>
        <row r="1982">
          <cell r="T1982">
            <v>21.564196290000002</v>
          </cell>
          <cell r="U1982">
            <v>40.959274299999997</v>
          </cell>
        </row>
        <row r="1983">
          <cell r="T1983">
            <v>21.54217611</v>
          </cell>
          <cell r="U1983">
            <v>40.980813910000002</v>
          </cell>
        </row>
        <row r="1984">
          <cell r="T1984">
            <v>21.54217611</v>
          </cell>
          <cell r="U1984">
            <v>40.959274299999997</v>
          </cell>
        </row>
        <row r="1985">
          <cell r="T1985">
            <v>21.52382596</v>
          </cell>
          <cell r="U1985">
            <v>40.944914560000001</v>
          </cell>
        </row>
        <row r="1986">
          <cell r="T1986">
            <v>21.54951617</v>
          </cell>
          <cell r="U1986">
            <v>40.930554819999998</v>
          </cell>
        </row>
        <row r="1987">
          <cell r="T1987">
            <v>21.56052626</v>
          </cell>
          <cell r="U1987">
            <v>40.916195070000001</v>
          </cell>
        </row>
        <row r="1988">
          <cell r="T1988">
            <v>21.54217611</v>
          </cell>
          <cell r="U1988">
            <v>40.937734689999999</v>
          </cell>
        </row>
        <row r="1989">
          <cell r="T1989">
            <v>21.571536349999999</v>
          </cell>
          <cell r="U1989">
            <v>40.887475590000001</v>
          </cell>
        </row>
        <row r="1990">
          <cell r="T1990">
            <v>21.56786632</v>
          </cell>
          <cell r="U1990">
            <v>40.873115849999998</v>
          </cell>
        </row>
        <row r="1991">
          <cell r="T1991">
            <v>21.54217611</v>
          </cell>
          <cell r="U1991">
            <v>40.909015199999999</v>
          </cell>
        </row>
        <row r="1992">
          <cell r="T1992">
            <v>21.534836049999999</v>
          </cell>
          <cell r="U1992">
            <v>40.909015199999999</v>
          </cell>
        </row>
        <row r="1993">
          <cell r="T1993">
            <v>21.538506080000001</v>
          </cell>
          <cell r="U1993">
            <v>40.887475590000001</v>
          </cell>
        </row>
        <row r="1994">
          <cell r="T1994">
            <v>21.545846139999998</v>
          </cell>
          <cell r="U1994">
            <v>40.901835329999997</v>
          </cell>
        </row>
        <row r="1995">
          <cell r="T1995">
            <v>21.56786632</v>
          </cell>
          <cell r="U1995">
            <v>40.85157624</v>
          </cell>
        </row>
        <row r="1996">
          <cell r="T1996">
            <v>21.54951617</v>
          </cell>
          <cell r="U1996">
            <v>40.873115849999998</v>
          </cell>
        </row>
        <row r="1997">
          <cell r="T1997">
            <v>21.538506080000001</v>
          </cell>
          <cell r="U1997">
            <v>40.873115849999998</v>
          </cell>
        </row>
        <row r="1998">
          <cell r="T1998">
            <v>21.54217611</v>
          </cell>
          <cell r="U1998">
            <v>40.887475590000001</v>
          </cell>
        </row>
        <row r="1999">
          <cell r="T1999">
            <v>21.54217611</v>
          </cell>
          <cell r="U1999">
            <v>40.880295719999999</v>
          </cell>
        </row>
        <row r="2000">
          <cell r="T2000">
            <v>21.516485899999999</v>
          </cell>
          <cell r="U2000">
            <v>40.894655460000003</v>
          </cell>
        </row>
        <row r="2001">
          <cell r="T2001">
            <v>21.527495989999998</v>
          </cell>
          <cell r="U2001">
            <v>40.894655460000003</v>
          </cell>
        </row>
        <row r="2002">
          <cell r="T2002">
            <v>21.48712566</v>
          </cell>
          <cell r="U2002">
            <v>40.937734689999999</v>
          </cell>
        </row>
        <row r="2003">
          <cell r="T2003">
            <v>21.520155930000001</v>
          </cell>
          <cell r="U2003">
            <v>40.909015199999999</v>
          </cell>
        </row>
        <row r="2004">
          <cell r="T2004">
            <v>21.48712566</v>
          </cell>
          <cell r="U2004">
            <v>40.944914560000001</v>
          </cell>
        </row>
        <row r="2005">
          <cell r="T2005">
            <v>21.50547581</v>
          </cell>
          <cell r="U2005">
            <v>40.916195070000001</v>
          </cell>
        </row>
        <row r="2006">
          <cell r="T2006">
            <v>21.54951617</v>
          </cell>
          <cell r="U2006">
            <v>40.844396369999998</v>
          </cell>
        </row>
        <row r="2007">
          <cell r="T2007">
            <v>21.516485899999999</v>
          </cell>
          <cell r="U2007">
            <v>40.909015199999999</v>
          </cell>
        </row>
        <row r="2008">
          <cell r="T2008">
            <v>21.50547581</v>
          </cell>
          <cell r="U2008">
            <v>40.930554819999998</v>
          </cell>
        </row>
        <row r="2009">
          <cell r="T2009">
            <v>21.54217611</v>
          </cell>
          <cell r="U2009">
            <v>40.858756110000002</v>
          </cell>
        </row>
        <row r="2010">
          <cell r="T2010">
            <v>21.494465720000001</v>
          </cell>
          <cell r="U2010">
            <v>40.930554819999998</v>
          </cell>
        </row>
        <row r="2011">
          <cell r="T2011">
            <v>21.531166020000001</v>
          </cell>
          <cell r="U2011">
            <v>40.901835329999997</v>
          </cell>
        </row>
        <row r="2012">
          <cell r="T2012">
            <v>21.556856230000001</v>
          </cell>
          <cell r="U2012">
            <v>40.865935980000003</v>
          </cell>
        </row>
        <row r="2013">
          <cell r="T2013">
            <v>21.527495989999998</v>
          </cell>
          <cell r="U2013">
            <v>40.887475590000001</v>
          </cell>
        </row>
        <row r="2014">
          <cell r="T2014">
            <v>21.520155930000001</v>
          </cell>
          <cell r="U2014">
            <v>40.916195070000001</v>
          </cell>
        </row>
        <row r="2015">
          <cell r="T2015">
            <v>21.476115579999998</v>
          </cell>
          <cell r="U2015">
            <v>40.930554819999998</v>
          </cell>
        </row>
        <row r="2016">
          <cell r="T2016">
            <v>21.531166020000001</v>
          </cell>
          <cell r="U2016">
            <v>40.880295719999999</v>
          </cell>
        </row>
        <row r="2017">
          <cell r="T2017">
            <v>21.498135749999999</v>
          </cell>
          <cell r="U2017">
            <v>40.930554819999998</v>
          </cell>
        </row>
        <row r="2018">
          <cell r="T2018">
            <v>21.520155930000001</v>
          </cell>
          <cell r="U2018">
            <v>40.887475590000001</v>
          </cell>
        </row>
        <row r="2019">
          <cell r="T2019">
            <v>21.494465720000001</v>
          </cell>
          <cell r="U2019">
            <v>40.916195070000001</v>
          </cell>
        </row>
        <row r="2020">
          <cell r="T2020">
            <v>21.512815870000001</v>
          </cell>
          <cell r="U2020">
            <v>40.887475590000001</v>
          </cell>
        </row>
        <row r="2021">
          <cell r="T2021">
            <v>21.516485899999999</v>
          </cell>
          <cell r="U2021">
            <v>40.887475590000001</v>
          </cell>
        </row>
        <row r="2022">
          <cell r="T2022">
            <v>21.50547581</v>
          </cell>
          <cell r="U2022">
            <v>40.909015199999999</v>
          </cell>
        </row>
        <row r="2023">
          <cell r="T2023">
            <v>21.527495989999998</v>
          </cell>
          <cell r="U2023">
            <v>40.909015199999999</v>
          </cell>
        </row>
        <row r="2024">
          <cell r="T2024">
            <v>21.494465720000001</v>
          </cell>
          <cell r="U2024">
            <v>40.901835329999997</v>
          </cell>
        </row>
        <row r="2025">
          <cell r="T2025">
            <v>21.512815870000001</v>
          </cell>
          <cell r="U2025">
            <v>40.901835329999997</v>
          </cell>
        </row>
        <row r="2026">
          <cell r="T2026">
            <v>21.52382596</v>
          </cell>
          <cell r="U2026">
            <v>40.880295719999999</v>
          </cell>
        </row>
        <row r="2027">
          <cell r="T2027">
            <v>21.476115579999998</v>
          </cell>
          <cell r="U2027">
            <v>40.959274299999997</v>
          </cell>
        </row>
        <row r="2028">
          <cell r="T2028">
            <v>21.516485899999999</v>
          </cell>
          <cell r="U2028">
            <v>40.901835329999997</v>
          </cell>
        </row>
        <row r="2029">
          <cell r="T2029">
            <v>21.490795689999999</v>
          </cell>
          <cell r="U2029">
            <v>40.944914560000001</v>
          </cell>
        </row>
        <row r="2030">
          <cell r="T2030">
            <v>21.512815870000001</v>
          </cell>
          <cell r="U2030">
            <v>40.930554819999998</v>
          </cell>
        </row>
        <row r="2031">
          <cell r="T2031">
            <v>21.509145839999999</v>
          </cell>
          <cell r="U2031">
            <v>40.930554819999998</v>
          </cell>
        </row>
        <row r="2032">
          <cell r="T2032">
            <v>21.512815870000001</v>
          </cell>
          <cell r="U2032">
            <v>40.930554819999998</v>
          </cell>
        </row>
        <row r="2033">
          <cell r="T2033">
            <v>21.545846139999998</v>
          </cell>
          <cell r="U2033">
            <v>40.85157624</v>
          </cell>
        </row>
        <row r="2034">
          <cell r="T2034">
            <v>21.534836049999999</v>
          </cell>
          <cell r="U2034">
            <v>40.880295719999999</v>
          </cell>
        </row>
        <row r="2035">
          <cell r="T2035">
            <v>21.50547581</v>
          </cell>
          <cell r="U2035">
            <v>40.909015199999999</v>
          </cell>
        </row>
        <row r="2036">
          <cell r="T2036">
            <v>21.468775520000001</v>
          </cell>
          <cell r="U2036">
            <v>40.966454169999999</v>
          </cell>
        </row>
        <row r="2037">
          <cell r="T2037">
            <v>21.483455630000002</v>
          </cell>
          <cell r="U2037">
            <v>40.937734689999999</v>
          </cell>
        </row>
        <row r="2038">
          <cell r="T2038">
            <v>21.47244555</v>
          </cell>
          <cell r="U2038">
            <v>40.944914560000001</v>
          </cell>
        </row>
        <row r="2039">
          <cell r="T2039">
            <v>21.520155930000001</v>
          </cell>
          <cell r="U2039">
            <v>40.880295719999999</v>
          </cell>
        </row>
        <row r="2040">
          <cell r="T2040">
            <v>21.461435460000001</v>
          </cell>
          <cell r="U2040">
            <v>40.952094430000002</v>
          </cell>
        </row>
        <row r="2041">
          <cell r="T2041">
            <v>21.498135749999999</v>
          </cell>
          <cell r="U2041">
            <v>40.894655460000003</v>
          </cell>
        </row>
        <row r="2042">
          <cell r="T2042">
            <v>21.512815870000001</v>
          </cell>
          <cell r="U2042">
            <v>40.880295719999999</v>
          </cell>
        </row>
        <row r="2043">
          <cell r="T2043">
            <v>21.457765429999998</v>
          </cell>
          <cell r="U2043">
            <v>40.97363404</v>
          </cell>
        </row>
        <row r="2044">
          <cell r="T2044">
            <v>21.476115579999998</v>
          </cell>
          <cell r="U2044">
            <v>40.952094430000002</v>
          </cell>
        </row>
        <row r="2045">
          <cell r="T2045">
            <v>21.52382596</v>
          </cell>
          <cell r="U2045">
            <v>40.85157624</v>
          </cell>
        </row>
        <row r="2046">
          <cell r="T2046">
            <v>21.501805780000002</v>
          </cell>
          <cell r="U2046">
            <v>40.909015199999999</v>
          </cell>
        </row>
        <row r="2047">
          <cell r="T2047">
            <v>21.498135749999999</v>
          </cell>
          <cell r="U2047">
            <v>40.909015199999999</v>
          </cell>
        </row>
        <row r="2048">
          <cell r="T2048">
            <v>21.47978561</v>
          </cell>
          <cell r="U2048">
            <v>40.937734689999999</v>
          </cell>
        </row>
        <row r="2049">
          <cell r="T2049">
            <v>21.527495989999998</v>
          </cell>
          <cell r="U2049">
            <v>40.880295719999999</v>
          </cell>
        </row>
        <row r="2050">
          <cell r="T2050">
            <v>21.48712566</v>
          </cell>
          <cell r="U2050">
            <v>40.901835329999997</v>
          </cell>
        </row>
        <row r="2051">
          <cell r="T2051">
            <v>21.545846139999998</v>
          </cell>
          <cell r="U2051">
            <v>40.85157624</v>
          </cell>
        </row>
        <row r="2052">
          <cell r="T2052">
            <v>21.494465720000001</v>
          </cell>
          <cell r="U2052">
            <v>40.901835329999997</v>
          </cell>
        </row>
        <row r="2053">
          <cell r="T2053">
            <v>21.501805780000002</v>
          </cell>
          <cell r="U2053">
            <v>40.873115849999998</v>
          </cell>
        </row>
        <row r="2054">
          <cell r="T2054">
            <v>21.509145839999999</v>
          </cell>
          <cell r="U2054">
            <v>40.873115849999998</v>
          </cell>
        </row>
        <row r="2055">
          <cell r="T2055">
            <v>21.476115579999998</v>
          </cell>
          <cell r="U2055">
            <v>40.937734689999999</v>
          </cell>
        </row>
        <row r="2056">
          <cell r="T2056">
            <v>21.490795689999999</v>
          </cell>
          <cell r="U2056">
            <v>40.916195070000001</v>
          </cell>
        </row>
        <row r="2057">
          <cell r="T2057">
            <v>21.483455630000002</v>
          </cell>
          <cell r="U2057">
            <v>40.916195070000001</v>
          </cell>
        </row>
        <row r="2058">
          <cell r="T2058">
            <v>21.498135749999999</v>
          </cell>
          <cell r="U2058">
            <v>40.937734689999999</v>
          </cell>
        </row>
        <row r="2059">
          <cell r="T2059">
            <v>21.48712566</v>
          </cell>
          <cell r="U2059">
            <v>40.944914560000001</v>
          </cell>
        </row>
        <row r="2060">
          <cell r="T2060">
            <v>21.527495989999998</v>
          </cell>
          <cell r="U2060">
            <v>40.858756110000002</v>
          </cell>
        </row>
        <row r="2061">
          <cell r="T2061">
            <v>21.516485899999999</v>
          </cell>
          <cell r="U2061">
            <v>40.858756110000002</v>
          </cell>
        </row>
        <row r="2062">
          <cell r="T2062">
            <v>21.512815870000001</v>
          </cell>
          <cell r="U2062">
            <v>40.873115849999998</v>
          </cell>
        </row>
        <row r="2063">
          <cell r="T2063">
            <v>21.490795689999999</v>
          </cell>
          <cell r="U2063">
            <v>40.894655460000003</v>
          </cell>
        </row>
        <row r="2064">
          <cell r="T2064">
            <v>21.468775520000001</v>
          </cell>
          <cell r="U2064">
            <v>40.937734689999999</v>
          </cell>
        </row>
        <row r="2065">
          <cell r="T2065">
            <v>21.476115579999998</v>
          </cell>
          <cell r="U2065">
            <v>40.930554819999998</v>
          </cell>
        </row>
        <row r="2066">
          <cell r="T2066">
            <v>21.52382596</v>
          </cell>
          <cell r="U2066">
            <v>40.85157624</v>
          </cell>
        </row>
        <row r="2067">
          <cell r="T2067">
            <v>21.47978561</v>
          </cell>
          <cell r="U2067">
            <v>40.930554819999998</v>
          </cell>
        </row>
        <row r="2068">
          <cell r="T2068">
            <v>21.47978561</v>
          </cell>
          <cell r="U2068">
            <v>40.916195070000001</v>
          </cell>
        </row>
        <row r="2069">
          <cell r="T2069">
            <v>21.490795689999999</v>
          </cell>
          <cell r="U2069">
            <v>40.865935980000003</v>
          </cell>
        </row>
        <row r="2070">
          <cell r="T2070">
            <v>21.446755339999999</v>
          </cell>
          <cell r="U2070">
            <v>40.923374940000002</v>
          </cell>
        </row>
        <row r="2071">
          <cell r="T2071">
            <v>21.494465720000001</v>
          </cell>
          <cell r="U2071">
            <v>40.887475590000001</v>
          </cell>
        </row>
        <row r="2072">
          <cell r="T2072">
            <v>21.483455630000002</v>
          </cell>
          <cell r="U2072">
            <v>40.901835329999997</v>
          </cell>
        </row>
        <row r="2073">
          <cell r="T2073">
            <v>21.52382596</v>
          </cell>
          <cell r="U2073">
            <v>40.837216490000003</v>
          </cell>
        </row>
        <row r="2074">
          <cell r="T2074">
            <v>21.47244555</v>
          </cell>
          <cell r="U2074">
            <v>40.909015199999999</v>
          </cell>
        </row>
        <row r="2075">
          <cell r="T2075">
            <v>21.468775520000001</v>
          </cell>
          <cell r="U2075">
            <v>40.909015199999999</v>
          </cell>
        </row>
        <row r="2076">
          <cell r="T2076">
            <v>21.483455630000002</v>
          </cell>
          <cell r="U2076">
            <v>40.873115849999998</v>
          </cell>
        </row>
        <row r="2077">
          <cell r="T2077">
            <v>21.443085310000001</v>
          </cell>
          <cell r="U2077">
            <v>40.923374940000002</v>
          </cell>
        </row>
        <row r="2078">
          <cell r="T2078">
            <v>21.498135749999999</v>
          </cell>
          <cell r="U2078">
            <v>40.858756110000002</v>
          </cell>
        </row>
        <row r="2079">
          <cell r="T2079">
            <v>21.428405189999999</v>
          </cell>
          <cell r="U2079">
            <v>40.937734689999999</v>
          </cell>
        </row>
        <row r="2080">
          <cell r="T2080">
            <v>21.4173951</v>
          </cell>
          <cell r="U2080">
            <v>40.930554819999998</v>
          </cell>
        </row>
        <row r="2081">
          <cell r="T2081">
            <v>21.47244555</v>
          </cell>
          <cell r="U2081">
            <v>40.887475590000001</v>
          </cell>
        </row>
        <row r="2082">
          <cell r="T2082">
            <v>21.446755339999999</v>
          </cell>
          <cell r="U2082">
            <v>40.894655460000003</v>
          </cell>
        </row>
        <row r="2083">
          <cell r="T2083">
            <v>21.446755339999999</v>
          </cell>
          <cell r="U2083">
            <v>40.873115849999998</v>
          </cell>
        </row>
        <row r="2084">
          <cell r="T2084">
            <v>21.468775520000001</v>
          </cell>
          <cell r="U2084">
            <v>40.873115849999998</v>
          </cell>
        </row>
        <row r="2085">
          <cell r="T2085">
            <v>21.483455630000002</v>
          </cell>
          <cell r="U2085">
            <v>40.858756110000002</v>
          </cell>
        </row>
        <row r="2086">
          <cell r="T2086">
            <v>21.43574525</v>
          </cell>
          <cell r="U2086">
            <v>40.930554819999998</v>
          </cell>
        </row>
        <row r="2087">
          <cell r="T2087">
            <v>21.4540954</v>
          </cell>
          <cell r="U2087">
            <v>40.887475590000001</v>
          </cell>
        </row>
        <row r="2088">
          <cell r="T2088">
            <v>21.432075220000002</v>
          </cell>
          <cell r="U2088">
            <v>40.901835329999997</v>
          </cell>
        </row>
        <row r="2089">
          <cell r="T2089">
            <v>21.446755339999999</v>
          </cell>
          <cell r="U2089">
            <v>40.923374940000002</v>
          </cell>
        </row>
        <row r="2090">
          <cell r="T2090">
            <v>21.468775520000001</v>
          </cell>
          <cell r="U2090">
            <v>40.894655460000003</v>
          </cell>
        </row>
        <row r="2091">
          <cell r="T2091">
            <v>21.432075220000002</v>
          </cell>
          <cell r="U2091">
            <v>40.930554819999998</v>
          </cell>
        </row>
        <row r="2092">
          <cell r="T2092">
            <v>21.47244555</v>
          </cell>
          <cell r="U2092">
            <v>40.901835329999997</v>
          </cell>
        </row>
        <row r="2093">
          <cell r="T2093">
            <v>21.490795689999999</v>
          </cell>
          <cell r="U2093">
            <v>40.844396369999998</v>
          </cell>
        </row>
        <row r="2094">
          <cell r="T2094">
            <v>21.47244555</v>
          </cell>
          <cell r="U2094">
            <v>40.901835329999997</v>
          </cell>
        </row>
        <row r="2095">
          <cell r="T2095">
            <v>21.4540954</v>
          </cell>
          <cell r="U2095">
            <v>40.916195070000001</v>
          </cell>
        </row>
        <row r="2096">
          <cell r="T2096">
            <v>21.490795689999999</v>
          </cell>
          <cell r="U2096">
            <v>40.873115849999998</v>
          </cell>
        </row>
        <row r="2097">
          <cell r="T2097">
            <v>21.457765429999998</v>
          </cell>
          <cell r="U2097">
            <v>40.923374940000002</v>
          </cell>
        </row>
        <row r="2098">
          <cell r="T2098">
            <v>21.465105489999999</v>
          </cell>
          <cell r="U2098">
            <v>40.901835329999997</v>
          </cell>
        </row>
        <row r="2099">
          <cell r="T2099">
            <v>21.468775520000001</v>
          </cell>
          <cell r="U2099">
            <v>40.923374940000002</v>
          </cell>
        </row>
        <row r="2100">
          <cell r="T2100">
            <v>21.450425370000001</v>
          </cell>
          <cell r="U2100">
            <v>40.880295719999999</v>
          </cell>
        </row>
        <row r="2101">
          <cell r="T2101">
            <v>21.494465720000001</v>
          </cell>
          <cell r="U2101">
            <v>40.844396369999998</v>
          </cell>
        </row>
        <row r="2102">
          <cell r="T2102">
            <v>21.424735160000001</v>
          </cell>
          <cell r="U2102">
            <v>40.944914560000001</v>
          </cell>
        </row>
        <row r="2103">
          <cell r="T2103">
            <v>21.4173951</v>
          </cell>
          <cell r="U2103">
            <v>40.916195070000001</v>
          </cell>
        </row>
        <row r="2104">
          <cell r="T2104">
            <v>21.476115579999998</v>
          </cell>
          <cell r="U2104">
            <v>40.865935980000003</v>
          </cell>
        </row>
        <row r="2105">
          <cell r="T2105">
            <v>21.424735160000001</v>
          </cell>
          <cell r="U2105">
            <v>40.715158690000003</v>
          </cell>
        </row>
        <row r="2106">
          <cell r="T2106">
            <v>21.432075220000002</v>
          </cell>
          <cell r="U2106">
            <v>40.743878170000002</v>
          </cell>
        </row>
        <row r="2107">
          <cell r="T2107">
            <v>21.41005504</v>
          </cell>
          <cell r="U2107">
            <v>40.765417790000001</v>
          </cell>
        </row>
        <row r="2108">
          <cell r="T2108">
            <v>21.443085310000001</v>
          </cell>
          <cell r="U2108">
            <v>40.729518429999999</v>
          </cell>
        </row>
        <row r="2109">
          <cell r="T2109">
            <v>21.428405189999999</v>
          </cell>
          <cell r="U2109">
            <v>40.751058049999997</v>
          </cell>
        </row>
        <row r="2110">
          <cell r="T2110">
            <v>21.428405189999999</v>
          </cell>
          <cell r="U2110">
            <v>40.715158690000003</v>
          </cell>
        </row>
        <row r="2111">
          <cell r="T2111">
            <v>21.428405189999999</v>
          </cell>
          <cell r="U2111">
            <v>40.751058049999997</v>
          </cell>
        </row>
        <row r="2112">
          <cell r="T2112">
            <v>21.465105489999999</v>
          </cell>
          <cell r="U2112">
            <v>40.693619079999998</v>
          </cell>
        </row>
        <row r="2113">
          <cell r="T2113">
            <v>21.413725070000002</v>
          </cell>
          <cell r="U2113">
            <v>40.743878170000002</v>
          </cell>
        </row>
        <row r="2114">
          <cell r="T2114">
            <v>21.4540954</v>
          </cell>
          <cell r="U2114">
            <v>40.715158690000003</v>
          </cell>
        </row>
        <row r="2115">
          <cell r="T2115">
            <v>21.432075220000002</v>
          </cell>
          <cell r="U2115">
            <v>40.722338559999997</v>
          </cell>
        </row>
        <row r="2116">
          <cell r="T2116">
            <v>21.424735160000001</v>
          </cell>
          <cell r="U2116">
            <v>40.743878170000002</v>
          </cell>
        </row>
        <row r="2117">
          <cell r="T2117">
            <v>21.406385010000001</v>
          </cell>
          <cell r="U2117">
            <v>40.751058049999997</v>
          </cell>
        </row>
        <row r="2118">
          <cell r="T2118">
            <v>21.461435460000001</v>
          </cell>
          <cell r="U2118">
            <v>40.693619079999998</v>
          </cell>
        </row>
        <row r="2119">
          <cell r="T2119">
            <v>21.4540954</v>
          </cell>
          <cell r="U2119">
            <v>40.729518429999999</v>
          </cell>
        </row>
        <row r="2120">
          <cell r="T2120">
            <v>21.402714979999999</v>
          </cell>
          <cell r="U2120">
            <v>40.772597660000002</v>
          </cell>
        </row>
        <row r="2121">
          <cell r="T2121">
            <v>21.465105489999999</v>
          </cell>
          <cell r="U2121">
            <v>40.664899599999998</v>
          </cell>
        </row>
        <row r="2122">
          <cell r="T2122">
            <v>21.428405189999999</v>
          </cell>
          <cell r="U2122">
            <v>40.686439210000003</v>
          </cell>
        </row>
        <row r="2123">
          <cell r="T2123">
            <v>21.39170489</v>
          </cell>
          <cell r="U2123">
            <v>40.758237919999999</v>
          </cell>
        </row>
        <row r="2124">
          <cell r="T2124">
            <v>21.450425370000001</v>
          </cell>
          <cell r="U2124">
            <v>40.693619079999998</v>
          </cell>
        </row>
        <row r="2125">
          <cell r="T2125">
            <v>21.41005504</v>
          </cell>
          <cell r="U2125">
            <v>40.765417790000001</v>
          </cell>
        </row>
        <row r="2126">
          <cell r="T2126">
            <v>21.4173951</v>
          </cell>
          <cell r="U2126">
            <v>40.7366983</v>
          </cell>
        </row>
        <row r="2127">
          <cell r="T2127">
            <v>21.380694800000001</v>
          </cell>
          <cell r="U2127">
            <v>40.779777529999997</v>
          </cell>
        </row>
        <row r="2128">
          <cell r="T2128">
            <v>21.366014679999999</v>
          </cell>
          <cell r="U2128">
            <v>40.801317140000002</v>
          </cell>
        </row>
        <row r="2129">
          <cell r="T2129">
            <v>21.424735160000001</v>
          </cell>
          <cell r="U2129">
            <v>40.715158690000003</v>
          </cell>
        </row>
        <row r="2130">
          <cell r="T2130">
            <v>21.4173951</v>
          </cell>
          <cell r="U2130">
            <v>40.758237919999999</v>
          </cell>
        </row>
        <row r="2131">
          <cell r="T2131">
            <v>21.39904495</v>
          </cell>
          <cell r="U2131">
            <v>40.765417790000001</v>
          </cell>
        </row>
        <row r="2132">
          <cell r="T2132">
            <v>21.450425370000001</v>
          </cell>
          <cell r="U2132">
            <v>40.700798949999999</v>
          </cell>
        </row>
        <row r="2133">
          <cell r="T2133">
            <v>21.443085310000001</v>
          </cell>
          <cell r="U2133">
            <v>40.729518429999999</v>
          </cell>
        </row>
        <row r="2134">
          <cell r="T2134">
            <v>21.402714979999999</v>
          </cell>
          <cell r="U2134">
            <v>40.779777529999997</v>
          </cell>
        </row>
        <row r="2135">
          <cell r="T2135">
            <v>21.476115579999998</v>
          </cell>
          <cell r="U2135">
            <v>40.693619079999998</v>
          </cell>
        </row>
        <row r="2136">
          <cell r="T2136">
            <v>21.461435460000001</v>
          </cell>
          <cell r="U2136">
            <v>40.722338559999997</v>
          </cell>
        </row>
        <row r="2137">
          <cell r="T2137">
            <v>21.41005504</v>
          </cell>
          <cell r="U2137">
            <v>40.779777529999997</v>
          </cell>
        </row>
        <row r="2138">
          <cell r="T2138">
            <v>21.421065129999999</v>
          </cell>
          <cell r="U2138">
            <v>40.758237919999999</v>
          </cell>
        </row>
        <row r="2139">
          <cell r="T2139">
            <v>21.450425370000001</v>
          </cell>
          <cell r="U2139">
            <v>40.722338559999997</v>
          </cell>
        </row>
        <row r="2140">
          <cell r="T2140">
            <v>21.432075220000002</v>
          </cell>
          <cell r="U2140">
            <v>40.743878170000002</v>
          </cell>
        </row>
        <row r="2141">
          <cell r="T2141">
            <v>21.424735160000001</v>
          </cell>
          <cell r="U2141">
            <v>40.758237919999999</v>
          </cell>
        </row>
        <row r="2142">
          <cell r="T2142">
            <v>21.465105489999999</v>
          </cell>
          <cell r="U2142">
            <v>40.700798949999999</v>
          </cell>
        </row>
        <row r="2143">
          <cell r="T2143">
            <v>21.468775520000001</v>
          </cell>
          <cell r="U2143">
            <v>40.707978820000001</v>
          </cell>
        </row>
        <row r="2144">
          <cell r="T2144">
            <v>21.432075220000002</v>
          </cell>
          <cell r="U2144">
            <v>40.722338559999997</v>
          </cell>
        </row>
        <row r="2145">
          <cell r="T2145">
            <v>21.41005504</v>
          </cell>
          <cell r="U2145">
            <v>40.751058049999997</v>
          </cell>
        </row>
        <row r="2146">
          <cell r="T2146">
            <v>21.39170489</v>
          </cell>
          <cell r="U2146">
            <v>40.765417790000001</v>
          </cell>
        </row>
        <row r="2147">
          <cell r="T2147">
            <v>21.377024769999998</v>
          </cell>
          <cell r="U2147">
            <v>40.801317140000002</v>
          </cell>
        </row>
        <row r="2148">
          <cell r="T2148">
            <v>21.402714979999999</v>
          </cell>
          <cell r="U2148">
            <v>40.743878170000002</v>
          </cell>
        </row>
        <row r="2149">
          <cell r="T2149">
            <v>21.388034860000001</v>
          </cell>
          <cell r="U2149">
            <v>40.758237919999999</v>
          </cell>
        </row>
        <row r="2150">
          <cell r="T2150">
            <v>21.35500459</v>
          </cell>
          <cell r="U2150">
            <v>40.786957399999999</v>
          </cell>
        </row>
        <row r="2151">
          <cell r="T2151">
            <v>21.406385010000001</v>
          </cell>
          <cell r="U2151">
            <v>40.7366983</v>
          </cell>
        </row>
        <row r="2152">
          <cell r="T2152">
            <v>21.413725070000002</v>
          </cell>
          <cell r="U2152">
            <v>40.7366983</v>
          </cell>
        </row>
        <row r="2153">
          <cell r="T2153">
            <v>21.362344650000001</v>
          </cell>
          <cell r="U2153">
            <v>40.786957399999999</v>
          </cell>
        </row>
        <row r="2154">
          <cell r="T2154">
            <v>21.4173951</v>
          </cell>
          <cell r="U2154">
            <v>40.700798949999999</v>
          </cell>
        </row>
        <row r="2155">
          <cell r="T2155">
            <v>21.377024769999998</v>
          </cell>
          <cell r="U2155">
            <v>40.786957399999999</v>
          </cell>
        </row>
        <row r="2156">
          <cell r="T2156">
            <v>21.428405189999999</v>
          </cell>
          <cell r="U2156">
            <v>40.693619079999998</v>
          </cell>
        </row>
        <row r="2157">
          <cell r="T2157">
            <v>21.439415279999999</v>
          </cell>
          <cell r="U2157">
            <v>40.693619079999998</v>
          </cell>
        </row>
        <row r="2158">
          <cell r="T2158">
            <v>21.421065129999999</v>
          </cell>
          <cell r="U2158">
            <v>40.722338559999997</v>
          </cell>
        </row>
        <row r="2159">
          <cell r="T2159">
            <v>21.432075220000002</v>
          </cell>
          <cell r="U2159">
            <v>40.715158690000003</v>
          </cell>
        </row>
        <row r="2160">
          <cell r="T2160">
            <v>21.384364829999999</v>
          </cell>
          <cell r="U2160">
            <v>40.772597660000002</v>
          </cell>
        </row>
        <row r="2161">
          <cell r="T2161">
            <v>21.384364829999999</v>
          </cell>
          <cell r="U2161">
            <v>40.779777529999997</v>
          </cell>
        </row>
        <row r="2162">
          <cell r="T2162">
            <v>21.41005504</v>
          </cell>
          <cell r="U2162">
            <v>40.686439210000003</v>
          </cell>
        </row>
        <row r="2163">
          <cell r="T2163">
            <v>21.358674619999999</v>
          </cell>
          <cell r="U2163">
            <v>40.779777529999997</v>
          </cell>
        </row>
        <row r="2164">
          <cell r="T2164">
            <v>21.39904495</v>
          </cell>
          <cell r="U2164">
            <v>40.729518429999999</v>
          </cell>
        </row>
        <row r="2165">
          <cell r="T2165">
            <v>21.39904495</v>
          </cell>
          <cell r="U2165">
            <v>40.7366983</v>
          </cell>
        </row>
        <row r="2166">
          <cell r="T2166">
            <v>21.380694800000001</v>
          </cell>
          <cell r="U2166">
            <v>40.779777529999997</v>
          </cell>
        </row>
        <row r="2167">
          <cell r="T2167">
            <v>21.380694800000001</v>
          </cell>
          <cell r="U2167">
            <v>40.772597660000002</v>
          </cell>
        </row>
        <row r="2168">
          <cell r="T2168">
            <v>21.377024769999998</v>
          </cell>
          <cell r="U2168">
            <v>40.729518429999999</v>
          </cell>
        </row>
        <row r="2169">
          <cell r="T2169">
            <v>21.369684710000001</v>
          </cell>
          <cell r="U2169">
            <v>40.772597660000002</v>
          </cell>
        </row>
        <row r="2170">
          <cell r="T2170">
            <v>21.395374919999998</v>
          </cell>
          <cell r="U2170">
            <v>40.7366983</v>
          </cell>
        </row>
        <row r="2171">
          <cell r="T2171">
            <v>21.395374919999998</v>
          </cell>
          <cell r="U2171">
            <v>40.786957399999999</v>
          </cell>
        </row>
        <row r="2172">
          <cell r="T2172">
            <v>21.377024769999998</v>
          </cell>
          <cell r="U2172">
            <v>40.786957399999999</v>
          </cell>
        </row>
        <row r="2173">
          <cell r="T2173">
            <v>21.424735160000001</v>
          </cell>
          <cell r="U2173">
            <v>40.729518429999999</v>
          </cell>
        </row>
        <row r="2174">
          <cell r="T2174">
            <v>21.406385010000001</v>
          </cell>
          <cell r="U2174">
            <v>40.743878170000002</v>
          </cell>
        </row>
        <row r="2175">
          <cell r="T2175">
            <v>21.380694800000001</v>
          </cell>
          <cell r="U2175">
            <v>40.751058049999997</v>
          </cell>
        </row>
        <row r="2176">
          <cell r="T2176">
            <v>21.395374919999998</v>
          </cell>
          <cell r="U2176">
            <v>40.758237919999999</v>
          </cell>
        </row>
        <row r="2177">
          <cell r="T2177">
            <v>21.388034860000001</v>
          </cell>
          <cell r="U2177">
            <v>40.743878170000002</v>
          </cell>
        </row>
        <row r="2178">
          <cell r="T2178">
            <v>21.424735160000001</v>
          </cell>
          <cell r="U2178">
            <v>40.715158690000003</v>
          </cell>
        </row>
        <row r="2179">
          <cell r="T2179">
            <v>21.35500459</v>
          </cell>
          <cell r="U2179">
            <v>40.801317140000002</v>
          </cell>
        </row>
        <row r="2180">
          <cell r="T2180">
            <v>21.413725070000002</v>
          </cell>
          <cell r="U2180">
            <v>40.707978820000001</v>
          </cell>
        </row>
        <row r="2181">
          <cell r="T2181">
            <v>21.41005504</v>
          </cell>
          <cell r="U2181">
            <v>40.686439210000003</v>
          </cell>
        </row>
        <row r="2182">
          <cell r="T2182">
            <v>21.380694800000001</v>
          </cell>
          <cell r="U2182">
            <v>40.743878170000002</v>
          </cell>
        </row>
        <row r="2183">
          <cell r="T2183">
            <v>21.358674619999999</v>
          </cell>
          <cell r="U2183">
            <v>40.758237919999999</v>
          </cell>
        </row>
        <row r="2184">
          <cell r="T2184">
            <v>21.402714979999999</v>
          </cell>
          <cell r="U2184">
            <v>40.700798949999999</v>
          </cell>
        </row>
        <row r="2185">
          <cell r="T2185">
            <v>21.402714979999999</v>
          </cell>
          <cell r="U2185">
            <v>40.715158690000003</v>
          </cell>
        </row>
        <row r="2186">
          <cell r="T2186">
            <v>21.4173951</v>
          </cell>
          <cell r="U2186">
            <v>40.700798949999999</v>
          </cell>
        </row>
        <row r="2187">
          <cell r="T2187">
            <v>21.384364829999999</v>
          </cell>
          <cell r="U2187">
            <v>40.715158690000003</v>
          </cell>
        </row>
        <row r="2188">
          <cell r="T2188">
            <v>21.39170489</v>
          </cell>
          <cell r="U2188">
            <v>40.715158690000003</v>
          </cell>
        </row>
        <row r="2189">
          <cell r="T2189">
            <v>21.35500459</v>
          </cell>
          <cell r="U2189">
            <v>40.79413727</v>
          </cell>
        </row>
        <row r="2190">
          <cell r="T2190">
            <v>21.35500459</v>
          </cell>
          <cell r="U2190">
            <v>40.79413727</v>
          </cell>
        </row>
        <row r="2191">
          <cell r="T2191">
            <v>21.35500459</v>
          </cell>
          <cell r="U2191">
            <v>40.772597660000002</v>
          </cell>
        </row>
        <row r="2192">
          <cell r="T2192">
            <v>21.351334560000002</v>
          </cell>
          <cell r="U2192">
            <v>40.79413727</v>
          </cell>
        </row>
        <row r="2193">
          <cell r="T2193">
            <v>21.358674619999999</v>
          </cell>
          <cell r="U2193">
            <v>40.772597660000002</v>
          </cell>
        </row>
        <row r="2194">
          <cell r="T2194">
            <v>21.35500459</v>
          </cell>
          <cell r="U2194">
            <v>40.751058049999997</v>
          </cell>
        </row>
        <row r="2195">
          <cell r="T2195">
            <v>21.369684710000001</v>
          </cell>
          <cell r="U2195">
            <v>40.765417790000001</v>
          </cell>
        </row>
        <row r="2196">
          <cell r="T2196">
            <v>21.402714979999999</v>
          </cell>
          <cell r="U2196">
            <v>40.679259340000002</v>
          </cell>
        </row>
        <row r="2197">
          <cell r="T2197">
            <v>21.377024769999998</v>
          </cell>
          <cell r="U2197">
            <v>40.707978820000001</v>
          </cell>
        </row>
        <row r="2198">
          <cell r="T2198">
            <v>21.340324469999999</v>
          </cell>
          <cell r="U2198">
            <v>40.765417790000001</v>
          </cell>
        </row>
        <row r="2199">
          <cell r="T2199">
            <v>21.37335474</v>
          </cell>
          <cell r="U2199">
            <v>40.700798949999999</v>
          </cell>
        </row>
        <row r="2200">
          <cell r="T2200">
            <v>21.351334560000002</v>
          </cell>
          <cell r="U2200">
            <v>40.743878170000002</v>
          </cell>
        </row>
        <row r="2201">
          <cell r="T2201">
            <v>21.343994500000001</v>
          </cell>
          <cell r="U2201">
            <v>40.715158690000003</v>
          </cell>
        </row>
        <row r="2202">
          <cell r="T2202">
            <v>21.31096423</v>
          </cell>
          <cell r="U2202">
            <v>40.786957399999999</v>
          </cell>
        </row>
        <row r="2203">
          <cell r="T2203">
            <v>21.358674619999999</v>
          </cell>
          <cell r="U2203">
            <v>40.700798949999999</v>
          </cell>
        </row>
        <row r="2204">
          <cell r="T2204">
            <v>21.32931438</v>
          </cell>
          <cell r="U2204">
            <v>40.715158690000003</v>
          </cell>
        </row>
        <row r="2205">
          <cell r="T2205">
            <v>21.347664529999999</v>
          </cell>
          <cell r="U2205">
            <v>40.686439210000003</v>
          </cell>
        </row>
        <row r="2206">
          <cell r="T2206">
            <v>21.303624169999999</v>
          </cell>
          <cell r="U2206">
            <v>40.751058049999997</v>
          </cell>
        </row>
        <row r="2207">
          <cell r="T2207">
            <v>21.343994500000001</v>
          </cell>
          <cell r="U2207">
            <v>40.715158690000003</v>
          </cell>
        </row>
        <row r="2208">
          <cell r="T2208">
            <v>21.296284109999998</v>
          </cell>
          <cell r="U2208">
            <v>40.786957399999999</v>
          </cell>
        </row>
        <row r="2209">
          <cell r="T2209">
            <v>21.303624169999999</v>
          </cell>
          <cell r="U2209">
            <v>40.801317140000002</v>
          </cell>
        </row>
        <row r="2210">
          <cell r="T2210">
            <v>21.325644350000001</v>
          </cell>
          <cell r="U2210">
            <v>40.765417790000001</v>
          </cell>
        </row>
        <row r="2211">
          <cell r="T2211">
            <v>21.39170489</v>
          </cell>
          <cell r="U2211">
            <v>40.707978820000001</v>
          </cell>
        </row>
        <row r="2212">
          <cell r="T2212">
            <v>21.369684710000001</v>
          </cell>
          <cell r="U2212">
            <v>40.729518429999999</v>
          </cell>
        </row>
        <row r="2213">
          <cell r="T2213">
            <v>21.366014679999999</v>
          </cell>
          <cell r="U2213">
            <v>40.715158690000003</v>
          </cell>
        </row>
        <row r="2214">
          <cell r="T2214">
            <v>21.384364829999999</v>
          </cell>
          <cell r="U2214">
            <v>40.700798949999999</v>
          </cell>
        </row>
        <row r="2215">
          <cell r="T2215">
            <v>21.37335474</v>
          </cell>
          <cell r="U2215">
            <v>40.686439210000003</v>
          </cell>
        </row>
        <row r="2216">
          <cell r="T2216">
            <v>21.388034860000001</v>
          </cell>
          <cell r="U2216">
            <v>40.693619079999998</v>
          </cell>
        </row>
        <row r="2217">
          <cell r="T2217">
            <v>21.340324469999999</v>
          </cell>
          <cell r="U2217">
            <v>40.765417790000001</v>
          </cell>
        </row>
        <row r="2218">
          <cell r="T2218">
            <v>21.380694800000001</v>
          </cell>
          <cell r="U2218">
            <v>40.700798949999999</v>
          </cell>
        </row>
        <row r="2219">
          <cell r="T2219">
            <v>21.39170489</v>
          </cell>
          <cell r="U2219">
            <v>40.67207947</v>
          </cell>
        </row>
        <row r="2220">
          <cell r="T2220">
            <v>21.332984410000002</v>
          </cell>
          <cell r="U2220">
            <v>40.765417790000001</v>
          </cell>
        </row>
        <row r="2221">
          <cell r="T2221">
            <v>21.321974319999999</v>
          </cell>
          <cell r="U2221">
            <v>40.786957399999999</v>
          </cell>
        </row>
        <row r="2222">
          <cell r="T2222">
            <v>21.332984410000002</v>
          </cell>
          <cell r="U2222">
            <v>40.7366983</v>
          </cell>
        </row>
        <row r="2223">
          <cell r="T2223">
            <v>21.31830429</v>
          </cell>
          <cell r="U2223">
            <v>40.779777529999997</v>
          </cell>
        </row>
        <row r="2224">
          <cell r="T2224">
            <v>21.369684710000001</v>
          </cell>
          <cell r="U2224">
            <v>40.700798949999999</v>
          </cell>
        </row>
        <row r="2225">
          <cell r="T2225">
            <v>21.32931438</v>
          </cell>
          <cell r="U2225">
            <v>40.772597660000002</v>
          </cell>
        </row>
        <row r="2226">
          <cell r="T2226">
            <v>21.351334560000002</v>
          </cell>
          <cell r="U2226">
            <v>40.743878170000002</v>
          </cell>
        </row>
        <row r="2227">
          <cell r="T2227">
            <v>21.340324469999999</v>
          </cell>
          <cell r="U2227">
            <v>40.7366983</v>
          </cell>
        </row>
        <row r="2228">
          <cell r="T2228">
            <v>21.369684710000001</v>
          </cell>
          <cell r="U2228">
            <v>40.707978820000001</v>
          </cell>
        </row>
        <row r="2229">
          <cell r="T2229">
            <v>21.366014679999999</v>
          </cell>
          <cell r="U2229">
            <v>40.700798949999999</v>
          </cell>
        </row>
        <row r="2230">
          <cell r="T2230">
            <v>21.325644350000001</v>
          </cell>
          <cell r="U2230">
            <v>40.779777529999997</v>
          </cell>
        </row>
        <row r="2231">
          <cell r="T2231">
            <v>21.31096423</v>
          </cell>
          <cell r="U2231">
            <v>40.786957399999999</v>
          </cell>
        </row>
        <row r="2232">
          <cell r="T2232">
            <v>21.32931438</v>
          </cell>
          <cell r="U2232">
            <v>40.722338559999997</v>
          </cell>
        </row>
        <row r="2233">
          <cell r="T2233">
            <v>21.325644350000001</v>
          </cell>
          <cell r="U2233">
            <v>40.758237919999999</v>
          </cell>
        </row>
        <row r="2234">
          <cell r="T2234">
            <v>21.362344650000001</v>
          </cell>
          <cell r="U2234">
            <v>40.700798949999999</v>
          </cell>
        </row>
        <row r="2235">
          <cell r="T2235">
            <v>21.380694800000001</v>
          </cell>
          <cell r="U2235">
            <v>40.707978820000001</v>
          </cell>
        </row>
        <row r="2236">
          <cell r="T2236">
            <v>21.362344650000001</v>
          </cell>
          <cell r="U2236">
            <v>40.707978820000001</v>
          </cell>
        </row>
        <row r="2237">
          <cell r="T2237">
            <v>21.32931438</v>
          </cell>
          <cell r="U2237">
            <v>40.743878170000002</v>
          </cell>
        </row>
        <row r="2238">
          <cell r="T2238">
            <v>21.31830429</v>
          </cell>
          <cell r="U2238">
            <v>40.758237919999999</v>
          </cell>
        </row>
        <row r="2239">
          <cell r="T2239">
            <v>21.299954140000001</v>
          </cell>
          <cell r="U2239">
            <v>40.772597660000002</v>
          </cell>
        </row>
        <row r="2240">
          <cell r="T2240">
            <v>21.343994500000001</v>
          </cell>
          <cell r="U2240">
            <v>40.707978820000001</v>
          </cell>
        </row>
        <row r="2241">
          <cell r="T2241">
            <v>21.332984410000002</v>
          </cell>
          <cell r="U2241">
            <v>40.743878170000002</v>
          </cell>
        </row>
        <row r="2242">
          <cell r="T2242">
            <v>21.325644350000001</v>
          </cell>
          <cell r="U2242">
            <v>40.751058049999997</v>
          </cell>
        </row>
        <row r="2243">
          <cell r="T2243">
            <v>21.351334560000002</v>
          </cell>
          <cell r="U2243">
            <v>40.722338559999997</v>
          </cell>
        </row>
        <row r="2244">
          <cell r="T2244">
            <v>21.314634259999998</v>
          </cell>
          <cell r="U2244">
            <v>40.772597660000002</v>
          </cell>
        </row>
        <row r="2245">
          <cell r="T2245">
            <v>21.31096423</v>
          </cell>
          <cell r="U2245">
            <v>40.765417790000001</v>
          </cell>
        </row>
        <row r="2246">
          <cell r="T2246">
            <v>21.35500459</v>
          </cell>
          <cell r="U2246">
            <v>40.707978820000001</v>
          </cell>
        </row>
        <row r="2247">
          <cell r="T2247">
            <v>21.351334560000002</v>
          </cell>
          <cell r="U2247">
            <v>40.729518429999999</v>
          </cell>
        </row>
        <row r="2248">
          <cell r="T2248">
            <v>21.296284109999998</v>
          </cell>
          <cell r="U2248">
            <v>40.772597660000002</v>
          </cell>
        </row>
        <row r="2249">
          <cell r="T2249">
            <v>21.332984410000002</v>
          </cell>
          <cell r="U2249">
            <v>40.743878170000002</v>
          </cell>
        </row>
        <row r="2250">
          <cell r="T2250">
            <v>21.33665444</v>
          </cell>
          <cell r="U2250">
            <v>40.7366983</v>
          </cell>
        </row>
        <row r="2251">
          <cell r="T2251">
            <v>21.31830429</v>
          </cell>
          <cell r="U2251">
            <v>40.758237919999999</v>
          </cell>
        </row>
        <row r="2252">
          <cell r="T2252">
            <v>21.366014679999999</v>
          </cell>
          <cell r="U2252">
            <v>40.707978820000001</v>
          </cell>
        </row>
        <row r="2253">
          <cell r="T2253">
            <v>21.31830429</v>
          </cell>
          <cell r="U2253">
            <v>40.743878170000002</v>
          </cell>
        </row>
        <row r="2254">
          <cell r="T2254">
            <v>21.347664529999999</v>
          </cell>
          <cell r="U2254">
            <v>40.729518429999999</v>
          </cell>
        </row>
        <row r="2255">
          <cell r="T2255">
            <v>21.340324469999999</v>
          </cell>
          <cell r="U2255">
            <v>40.7366983</v>
          </cell>
        </row>
        <row r="2256">
          <cell r="T2256">
            <v>21.288944059999999</v>
          </cell>
          <cell r="U2256">
            <v>40.801317140000002</v>
          </cell>
        </row>
        <row r="2257">
          <cell r="T2257">
            <v>21.332984410000002</v>
          </cell>
          <cell r="U2257">
            <v>40.743878170000002</v>
          </cell>
        </row>
        <row r="2258">
          <cell r="T2258">
            <v>21.347664529999999</v>
          </cell>
          <cell r="U2258">
            <v>40.722338559999997</v>
          </cell>
        </row>
        <row r="2259">
          <cell r="T2259">
            <v>21.314634259999998</v>
          </cell>
          <cell r="U2259">
            <v>40.765417790000001</v>
          </cell>
        </row>
        <row r="2260">
          <cell r="T2260">
            <v>21.32931438</v>
          </cell>
          <cell r="U2260">
            <v>40.751058049999997</v>
          </cell>
        </row>
        <row r="2261">
          <cell r="T2261">
            <v>21.299954140000001</v>
          </cell>
          <cell r="U2261">
            <v>40.79413727</v>
          </cell>
        </row>
        <row r="2262">
          <cell r="T2262">
            <v>21.351334560000002</v>
          </cell>
          <cell r="U2262">
            <v>40.743878170000002</v>
          </cell>
        </row>
        <row r="2263">
          <cell r="T2263">
            <v>21.325644350000001</v>
          </cell>
          <cell r="U2263">
            <v>40.758237919999999</v>
          </cell>
        </row>
        <row r="2264">
          <cell r="T2264">
            <v>21.358674619999999</v>
          </cell>
          <cell r="U2264">
            <v>40.707978820000001</v>
          </cell>
        </row>
        <row r="2265">
          <cell r="T2265">
            <v>21.362344650000001</v>
          </cell>
          <cell r="U2265">
            <v>40.700798949999999</v>
          </cell>
        </row>
        <row r="2266">
          <cell r="T2266">
            <v>21.307294200000001</v>
          </cell>
          <cell r="U2266">
            <v>40.779777529999997</v>
          </cell>
        </row>
        <row r="2267">
          <cell r="T2267">
            <v>21.351334560000002</v>
          </cell>
          <cell r="U2267">
            <v>40.7366983</v>
          </cell>
        </row>
        <row r="2268">
          <cell r="T2268">
            <v>21.37335474</v>
          </cell>
          <cell r="U2268">
            <v>40.686439210000003</v>
          </cell>
        </row>
        <row r="2269">
          <cell r="T2269">
            <v>21.31096423</v>
          </cell>
          <cell r="U2269">
            <v>40.786957399999999</v>
          </cell>
        </row>
        <row r="2270">
          <cell r="T2270">
            <v>21.307294200000001</v>
          </cell>
          <cell r="U2270">
            <v>40.801317140000002</v>
          </cell>
        </row>
        <row r="2271">
          <cell r="T2271">
            <v>21.263253850000002</v>
          </cell>
          <cell r="U2271">
            <v>40.801317140000002</v>
          </cell>
        </row>
        <row r="2272">
          <cell r="T2272">
            <v>21.292614090000001</v>
          </cell>
          <cell r="U2272">
            <v>40.772597660000002</v>
          </cell>
        </row>
        <row r="2273">
          <cell r="T2273">
            <v>21.31096423</v>
          </cell>
          <cell r="U2273">
            <v>40.743878170000002</v>
          </cell>
        </row>
        <row r="2274">
          <cell r="T2274">
            <v>21.292614090000001</v>
          </cell>
          <cell r="U2274">
            <v>40.79413727</v>
          </cell>
        </row>
        <row r="2275">
          <cell r="T2275">
            <v>21.31096423</v>
          </cell>
          <cell r="U2275">
            <v>40.772597660000002</v>
          </cell>
        </row>
        <row r="2276">
          <cell r="T2276">
            <v>21.340324469999999</v>
          </cell>
          <cell r="U2276">
            <v>40.722338559999997</v>
          </cell>
        </row>
        <row r="2277">
          <cell r="T2277">
            <v>21.351334560000002</v>
          </cell>
          <cell r="U2277">
            <v>40.707978820000001</v>
          </cell>
        </row>
        <row r="2278">
          <cell r="T2278">
            <v>21.303624169999999</v>
          </cell>
          <cell r="U2278">
            <v>40.758237919999999</v>
          </cell>
        </row>
        <row r="2279">
          <cell r="T2279">
            <v>21.351334560000002</v>
          </cell>
          <cell r="U2279">
            <v>40.715158690000003</v>
          </cell>
        </row>
        <row r="2280">
          <cell r="T2280">
            <v>21.32931438</v>
          </cell>
          <cell r="U2280">
            <v>40.7366983</v>
          </cell>
        </row>
        <row r="2281">
          <cell r="T2281">
            <v>21.307294200000001</v>
          </cell>
          <cell r="U2281">
            <v>40.786957399999999</v>
          </cell>
        </row>
        <row r="2282">
          <cell r="T2282">
            <v>21.321974319999999</v>
          </cell>
          <cell r="U2282">
            <v>40.765417790000001</v>
          </cell>
        </row>
        <row r="2283">
          <cell r="T2283">
            <v>21.325644350000001</v>
          </cell>
          <cell r="U2283">
            <v>40.743878170000002</v>
          </cell>
        </row>
        <row r="2284">
          <cell r="T2284">
            <v>21.369684710000001</v>
          </cell>
          <cell r="U2284">
            <v>40.715158690000003</v>
          </cell>
        </row>
        <row r="2285">
          <cell r="T2285">
            <v>21.307294200000001</v>
          </cell>
          <cell r="U2285">
            <v>40.786957399999999</v>
          </cell>
        </row>
        <row r="2286">
          <cell r="T2286">
            <v>21.244903699999998</v>
          </cell>
          <cell r="U2286">
            <v>40.406424250000001</v>
          </cell>
        </row>
        <row r="2287">
          <cell r="T2287">
            <v>21.31830429</v>
          </cell>
          <cell r="U2287">
            <v>40.370524889999999</v>
          </cell>
        </row>
        <row r="2288">
          <cell r="T2288">
            <v>21.31830429</v>
          </cell>
          <cell r="U2288">
            <v>40.392064499999996</v>
          </cell>
        </row>
        <row r="2289">
          <cell r="T2289">
            <v>21.325644350000001</v>
          </cell>
          <cell r="U2289">
            <v>41.038252880000002</v>
          </cell>
        </row>
        <row r="2290">
          <cell r="T2290">
            <v>21.277933969999999</v>
          </cell>
          <cell r="U2290">
            <v>40.664899599999998</v>
          </cell>
        </row>
        <row r="2291">
          <cell r="T2291">
            <v>21.303624169999999</v>
          </cell>
          <cell r="U2291">
            <v>40.636180109999998</v>
          </cell>
        </row>
        <row r="2292">
          <cell r="T2292">
            <v>21.25958382</v>
          </cell>
          <cell r="U2292">
            <v>40.700798949999999</v>
          </cell>
        </row>
        <row r="2293">
          <cell r="T2293">
            <v>21.274263940000001</v>
          </cell>
          <cell r="U2293">
            <v>40.707978820000001</v>
          </cell>
        </row>
        <row r="2294">
          <cell r="T2294">
            <v>21.296284109999998</v>
          </cell>
          <cell r="U2294">
            <v>40.679259340000002</v>
          </cell>
        </row>
        <row r="2295">
          <cell r="T2295">
            <v>21.32931438</v>
          </cell>
          <cell r="U2295">
            <v>40.6146405</v>
          </cell>
        </row>
        <row r="2296">
          <cell r="T2296">
            <v>21.33665444</v>
          </cell>
          <cell r="U2296">
            <v>40.600280759999997</v>
          </cell>
        </row>
        <row r="2297">
          <cell r="T2297">
            <v>21.31830429</v>
          </cell>
          <cell r="U2297">
            <v>40.6146405</v>
          </cell>
        </row>
        <row r="2298">
          <cell r="T2298">
            <v>21.307294200000001</v>
          </cell>
          <cell r="U2298">
            <v>40.636180109999998</v>
          </cell>
        </row>
        <row r="2299">
          <cell r="T2299">
            <v>21.281604000000002</v>
          </cell>
          <cell r="U2299">
            <v>40.657719720000003</v>
          </cell>
        </row>
        <row r="2300">
          <cell r="T2300">
            <v>21.307294200000001</v>
          </cell>
          <cell r="U2300">
            <v>40.64335998</v>
          </cell>
        </row>
        <row r="2301">
          <cell r="T2301">
            <v>21.292614090000001</v>
          </cell>
          <cell r="U2301">
            <v>40.64335998</v>
          </cell>
        </row>
        <row r="2302">
          <cell r="T2302">
            <v>21.263253850000002</v>
          </cell>
          <cell r="U2302">
            <v>40.679259340000002</v>
          </cell>
        </row>
        <row r="2303">
          <cell r="T2303">
            <v>21.303624169999999</v>
          </cell>
          <cell r="U2303">
            <v>40.6146405</v>
          </cell>
        </row>
        <row r="2304">
          <cell r="T2304">
            <v>21.263253850000002</v>
          </cell>
          <cell r="U2304">
            <v>40.679259340000002</v>
          </cell>
        </row>
        <row r="2305">
          <cell r="T2305">
            <v>21.281604000000002</v>
          </cell>
          <cell r="U2305">
            <v>40.650539850000001</v>
          </cell>
        </row>
        <row r="2306">
          <cell r="T2306">
            <v>21.263253850000002</v>
          </cell>
          <cell r="U2306">
            <v>40.679259340000002</v>
          </cell>
        </row>
        <row r="2307">
          <cell r="T2307">
            <v>21.307294200000001</v>
          </cell>
          <cell r="U2307">
            <v>40.64335998</v>
          </cell>
        </row>
        <row r="2308">
          <cell r="T2308">
            <v>21.274263940000001</v>
          </cell>
          <cell r="U2308">
            <v>40.679259340000002</v>
          </cell>
        </row>
        <row r="2309">
          <cell r="T2309">
            <v>21.28527403</v>
          </cell>
          <cell r="U2309">
            <v>40.657719720000003</v>
          </cell>
        </row>
        <row r="2310">
          <cell r="T2310">
            <v>21.281604000000002</v>
          </cell>
          <cell r="U2310">
            <v>40.650539850000001</v>
          </cell>
        </row>
        <row r="2311">
          <cell r="T2311">
            <v>21.31096423</v>
          </cell>
          <cell r="U2311">
            <v>40.6146405</v>
          </cell>
        </row>
        <row r="2312">
          <cell r="T2312">
            <v>21.296284109999998</v>
          </cell>
          <cell r="U2312">
            <v>40.64335998</v>
          </cell>
        </row>
        <row r="2313">
          <cell r="T2313">
            <v>21.31830429</v>
          </cell>
          <cell r="U2313">
            <v>40.607460629999999</v>
          </cell>
        </row>
        <row r="2314">
          <cell r="T2314">
            <v>21.281604000000002</v>
          </cell>
          <cell r="U2314">
            <v>40.650539850000001</v>
          </cell>
        </row>
        <row r="2315">
          <cell r="T2315">
            <v>21.270593909999999</v>
          </cell>
          <cell r="U2315">
            <v>40.64335998</v>
          </cell>
        </row>
        <row r="2316">
          <cell r="T2316">
            <v>21.28527403</v>
          </cell>
          <cell r="U2316">
            <v>40.650539850000001</v>
          </cell>
        </row>
        <row r="2317">
          <cell r="T2317">
            <v>21.28527403</v>
          </cell>
          <cell r="U2317">
            <v>40.636180109999998</v>
          </cell>
        </row>
        <row r="2318">
          <cell r="T2318">
            <v>21.31096423</v>
          </cell>
          <cell r="U2318">
            <v>40.636180109999998</v>
          </cell>
        </row>
        <row r="2319">
          <cell r="T2319">
            <v>21.296284109999998</v>
          </cell>
          <cell r="U2319">
            <v>40.629000240000003</v>
          </cell>
        </row>
        <row r="2320">
          <cell r="T2320">
            <v>21.303624169999999</v>
          </cell>
          <cell r="U2320">
            <v>40.6146405</v>
          </cell>
        </row>
        <row r="2321">
          <cell r="T2321">
            <v>21.292614090000001</v>
          </cell>
          <cell r="U2321">
            <v>40.64335998</v>
          </cell>
        </row>
        <row r="2322">
          <cell r="T2322">
            <v>21.288944059999999</v>
          </cell>
          <cell r="U2322">
            <v>40.629000240000003</v>
          </cell>
        </row>
        <row r="2323">
          <cell r="T2323">
            <v>21.24123367</v>
          </cell>
          <cell r="U2323">
            <v>40.679259340000002</v>
          </cell>
        </row>
        <row r="2324">
          <cell r="T2324">
            <v>21.296284109999998</v>
          </cell>
          <cell r="U2324">
            <v>40.600280759999997</v>
          </cell>
        </row>
        <row r="2325">
          <cell r="T2325">
            <v>21.274263940000001</v>
          </cell>
          <cell r="U2325">
            <v>40.64335998</v>
          </cell>
        </row>
        <row r="2326">
          <cell r="T2326">
            <v>21.244903699999998</v>
          </cell>
          <cell r="U2326">
            <v>40.679259340000002</v>
          </cell>
        </row>
        <row r="2327">
          <cell r="T2327">
            <v>21.252243759999999</v>
          </cell>
          <cell r="U2327">
            <v>40.64335998</v>
          </cell>
        </row>
        <row r="2328">
          <cell r="T2328">
            <v>21.270593909999999</v>
          </cell>
          <cell r="U2328">
            <v>40.607460629999999</v>
          </cell>
        </row>
        <row r="2329">
          <cell r="T2329">
            <v>21.277933969999999</v>
          </cell>
          <cell r="U2329">
            <v>40.6146405</v>
          </cell>
        </row>
        <row r="2330">
          <cell r="T2330">
            <v>21.24857373</v>
          </cell>
          <cell r="U2330">
            <v>40.650539850000001</v>
          </cell>
        </row>
        <row r="2331">
          <cell r="T2331">
            <v>21.252243759999999</v>
          </cell>
          <cell r="U2331">
            <v>40.64335998</v>
          </cell>
        </row>
        <row r="2332">
          <cell r="T2332">
            <v>21.28527403</v>
          </cell>
          <cell r="U2332">
            <v>40.607460629999999</v>
          </cell>
        </row>
        <row r="2333">
          <cell r="T2333">
            <v>21.307294200000001</v>
          </cell>
          <cell r="U2333">
            <v>40.585921020000001</v>
          </cell>
        </row>
        <row r="2334">
          <cell r="T2334">
            <v>21.230223580000001</v>
          </cell>
          <cell r="U2334">
            <v>40.679259340000002</v>
          </cell>
        </row>
        <row r="2335">
          <cell r="T2335">
            <v>21.237563640000001</v>
          </cell>
          <cell r="U2335">
            <v>40.693619079999998</v>
          </cell>
        </row>
        <row r="2336">
          <cell r="T2336">
            <v>21.26692388</v>
          </cell>
          <cell r="U2336">
            <v>40.629000240000003</v>
          </cell>
        </row>
        <row r="2337">
          <cell r="T2337">
            <v>21.28527403</v>
          </cell>
          <cell r="U2337">
            <v>40.64335998</v>
          </cell>
        </row>
        <row r="2338">
          <cell r="T2338">
            <v>21.299954140000001</v>
          </cell>
          <cell r="U2338">
            <v>40.621820370000002</v>
          </cell>
        </row>
        <row r="2339">
          <cell r="T2339">
            <v>21.233893609999999</v>
          </cell>
          <cell r="U2339">
            <v>40.693619079999998</v>
          </cell>
        </row>
        <row r="2340">
          <cell r="T2340">
            <v>21.263253850000002</v>
          </cell>
          <cell r="U2340">
            <v>40.64335998</v>
          </cell>
        </row>
        <row r="2341">
          <cell r="T2341">
            <v>21.292614090000001</v>
          </cell>
          <cell r="U2341">
            <v>40.607460629999999</v>
          </cell>
        </row>
        <row r="2342">
          <cell r="T2342">
            <v>21.307294200000001</v>
          </cell>
          <cell r="U2342">
            <v>40.600280759999997</v>
          </cell>
        </row>
        <row r="2343">
          <cell r="T2343">
            <v>21.321974319999999</v>
          </cell>
          <cell r="U2343">
            <v>40.600280759999997</v>
          </cell>
        </row>
        <row r="2344">
          <cell r="T2344">
            <v>21.26692388</v>
          </cell>
          <cell r="U2344">
            <v>40.621820370000002</v>
          </cell>
        </row>
        <row r="2345">
          <cell r="T2345">
            <v>21.299954140000001</v>
          </cell>
          <cell r="U2345">
            <v>40.600280759999997</v>
          </cell>
        </row>
        <row r="2346">
          <cell r="T2346">
            <v>21.274263940000001</v>
          </cell>
          <cell r="U2346">
            <v>40.6146405</v>
          </cell>
        </row>
        <row r="2347">
          <cell r="T2347">
            <v>21.277933969999999</v>
          </cell>
          <cell r="U2347">
            <v>40.585921020000001</v>
          </cell>
        </row>
        <row r="2348">
          <cell r="T2348">
            <v>21.288944059999999</v>
          </cell>
          <cell r="U2348">
            <v>40.600280759999997</v>
          </cell>
        </row>
        <row r="2349">
          <cell r="T2349">
            <v>21.25958382</v>
          </cell>
          <cell r="U2349">
            <v>40.657719720000003</v>
          </cell>
        </row>
        <row r="2350">
          <cell r="T2350">
            <v>21.288944059999999</v>
          </cell>
          <cell r="U2350">
            <v>40.585921020000001</v>
          </cell>
        </row>
        <row r="2351">
          <cell r="T2351">
            <v>21.24857373</v>
          </cell>
          <cell r="U2351">
            <v>40.636180109999998</v>
          </cell>
        </row>
        <row r="2352">
          <cell r="T2352">
            <v>21.233893609999999</v>
          </cell>
          <cell r="U2352">
            <v>40.600280759999997</v>
          </cell>
        </row>
        <row r="2353">
          <cell r="T2353">
            <v>21.200863340000002</v>
          </cell>
          <cell r="U2353">
            <v>40.686439210000003</v>
          </cell>
        </row>
        <row r="2354">
          <cell r="T2354">
            <v>21.24857373</v>
          </cell>
          <cell r="U2354">
            <v>40.593100890000002</v>
          </cell>
        </row>
        <row r="2355">
          <cell r="T2355">
            <v>21.24857373</v>
          </cell>
          <cell r="U2355">
            <v>40.6146405</v>
          </cell>
        </row>
        <row r="2356">
          <cell r="T2356">
            <v>21.255913790000001</v>
          </cell>
          <cell r="U2356">
            <v>40.600280759999997</v>
          </cell>
        </row>
        <row r="2357">
          <cell r="T2357">
            <v>21.226553549999998</v>
          </cell>
          <cell r="U2357">
            <v>40.629000240000003</v>
          </cell>
        </row>
        <row r="2358">
          <cell r="T2358">
            <v>21.20453337</v>
          </cell>
          <cell r="U2358">
            <v>40.657719720000003</v>
          </cell>
        </row>
        <row r="2359">
          <cell r="T2359">
            <v>21.226553549999998</v>
          </cell>
          <cell r="U2359">
            <v>40.64335998</v>
          </cell>
        </row>
        <row r="2360">
          <cell r="T2360">
            <v>21.252243759999999</v>
          </cell>
          <cell r="U2360">
            <v>40.607460629999999</v>
          </cell>
        </row>
        <row r="2361">
          <cell r="T2361">
            <v>21.24857373</v>
          </cell>
          <cell r="U2361">
            <v>40.6146405</v>
          </cell>
        </row>
        <row r="2362">
          <cell r="T2362">
            <v>21.255913790000001</v>
          </cell>
          <cell r="U2362">
            <v>40.6146405</v>
          </cell>
        </row>
        <row r="2363">
          <cell r="T2363">
            <v>21.208203399999999</v>
          </cell>
          <cell r="U2363">
            <v>40.686439210000003</v>
          </cell>
        </row>
        <row r="2364">
          <cell r="T2364">
            <v>21.237563640000001</v>
          </cell>
          <cell r="U2364">
            <v>40.629000240000003</v>
          </cell>
        </row>
        <row r="2365">
          <cell r="T2365">
            <v>21.237563640000001</v>
          </cell>
          <cell r="U2365">
            <v>40.636180109999998</v>
          </cell>
        </row>
        <row r="2366">
          <cell r="T2366">
            <v>21.233893609999999</v>
          </cell>
          <cell r="U2366">
            <v>40.6146405</v>
          </cell>
        </row>
        <row r="2367">
          <cell r="T2367">
            <v>21.211873430000001</v>
          </cell>
          <cell r="U2367">
            <v>40.64335998</v>
          </cell>
        </row>
        <row r="2368">
          <cell r="T2368">
            <v>21.233893609999999</v>
          </cell>
          <cell r="U2368">
            <v>40.600280759999997</v>
          </cell>
        </row>
        <row r="2369">
          <cell r="T2369">
            <v>21.24123367</v>
          </cell>
          <cell r="U2369">
            <v>40.600280759999997</v>
          </cell>
        </row>
        <row r="2370">
          <cell r="T2370">
            <v>21.252243759999999</v>
          </cell>
          <cell r="U2370">
            <v>40.585921020000001</v>
          </cell>
        </row>
        <row r="2371">
          <cell r="T2371">
            <v>21.22288352</v>
          </cell>
          <cell r="U2371">
            <v>40.621820370000002</v>
          </cell>
        </row>
        <row r="2372">
          <cell r="T2372">
            <v>21.200863340000002</v>
          </cell>
          <cell r="U2372">
            <v>40.650539850000001</v>
          </cell>
        </row>
        <row r="2373">
          <cell r="T2373">
            <v>21.200863340000002</v>
          </cell>
          <cell r="U2373">
            <v>40.621820370000002</v>
          </cell>
        </row>
        <row r="2374">
          <cell r="T2374">
            <v>21.219213490000001</v>
          </cell>
          <cell r="U2374">
            <v>40.600280759999997</v>
          </cell>
        </row>
        <row r="2375">
          <cell r="T2375">
            <v>21.193523280000001</v>
          </cell>
          <cell r="U2375">
            <v>40.636180109999998</v>
          </cell>
        </row>
        <row r="2376">
          <cell r="T2376">
            <v>21.20453337</v>
          </cell>
          <cell r="U2376">
            <v>40.621820370000002</v>
          </cell>
        </row>
        <row r="2377">
          <cell r="T2377">
            <v>21.20453337</v>
          </cell>
          <cell r="U2377">
            <v>40.629000240000003</v>
          </cell>
        </row>
        <row r="2378">
          <cell r="T2378">
            <v>21.189853249999999</v>
          </cell>
          <cell r="U2378">
            <v>40.64335998</v>
          </cell>
        </row>
        <row r="2379">
          <cell r="T2379">
            <v>21.226553549999998</v>
          </cell>
          <cell r="U2379">
            <v>40.593100890000002</v>
          </cell>
        </row>
        <row r="2380">
          <cell r="T2380">
            <v>21.182513190000002</v>
          </cell>
          <cell r="U2380">
            <v>40.650539850000001</v>
          </cell>
        </row>
        <row r="2381">
          <cell r="T2381">
            <v>21.197193309999999</v>
          </cell>
          <cell r="U2381">
            <v>40.64335998</v>
          </cell>
        </row>
        <row r="2382">
          <cell r="T2382">
            <v>21.175173130000001</v>
          </cell>
          <cell r="U2382">
            <v>40.664899599999998</v>
          </cell>
        </row>
        <row r="2383">
          <cell r="T2383">
            <v>21.171503099999999</v>
          </cell>
          <cell r="U2383">
            <v>40.636180109999998</v>
          </cell>
        </row>
        <row r="2384">
          <cell r="T2384">
            <v>21.193523280000001</v>
          </cell>
          <cell r="U2384">
            <v>40.629000240000003</v>
          </cell>
        </row>
        <row r="2385">
          <cell r="T2385">
            <v>21.149482920000001</v>
          </cell>
          <cell r="U2385">
            <v>40.67207947</v>
          </cell>
        </row>
        <row r="2386">
          <cell r="T2386">
            <v>21.233893609999999</v>
          </cell>
          <cell r="U2386">
            <v>40.571561269999997</v>
          </cell>
        </row>
        <row r="2387">
          <cell r="T2387">
            <v>21.175173130000001</v>
          </cell>
          <cell r="U2387">
            <v>40.64335998</v>
          </cell>
        </row>
        <row r="2388">
          <cell r="T2388">
            <v>21.17884316</v>
          </cell>
          <cell r="U2388">
            <v>40.64335998</v>
          </cell>
        </row>
        <row r="2389">
          <cell r="T2389">
            <v>21.193523280000001</v>
          </cell>
          <cell r="U2389">
            <v>40.6146405</v>
          </cell>
        </row>
        <row r="2390">
          <cell r="T2390">
            <v>21.189853249999999</v>
          </cell>
          <cell r="U2390">
            <v>40.650539850000001</v>
          </cell>
        </row>
        <row r="2391">
          <cell r="T2391">
            <v>21.175173130000001</v>
          </cell>
          <cell r="U2391">
            <v>40.636180109999998</v>
          </cell>
        </row>
        <row r="2392">
          <cell r="T2392">
            <v>21.215543459999999</v>
          </cell>
          <cell r="U2392">
            <v>40.578741149999999</v>
          </cell>
        </row>
        <row r="2393">
          <cell r="T2393">
            <v>21.175173130000001</v>
          </cell>
          <cell r="U2393">
            <v>40.657719720000003</v>
          </cell>
        </row>
        <row r="2394">
          <cell r="T2394">
            <v>21.200863340000002</v>
          </cell>
          <cell r="U2394">
            <v>40.621820370000002</v>
          </cell>
        </row>
        <row r="2395">
          <cell r="T2395">
            <v>21.215543459999999</v>
          </cell>
          <cell r="U2395">
            <v>40.578741149999999</v>
          </cell>
        </row>
        <row r="2396">
          <cell r="T2396">
            <v>21.182513190000002</v>
          </cell>
          <cell r="U2396">
            <v>40.636180109999998</v>
          </cell>
        </row>
        <row r="2397">
          <cell r="T2397">
            <v>21.211873430000001</v>
          </cell>
          <cell r="U2397">
            <v>40.607460629999999</v>
          </cell>
        </row>
        <row r="2398">
          <cell r="T2398">
            <v>21.193523280000001</v>
          </cell>
          <cell r="U2398">
            <v>40.585921020000001</v>
          </cell>
        </row>
        <row r="2399">
          <cell r="T2399">
            <v>21.20453337</v>
          </cell>
          <cell r="U2399">
            <v>40.585921020000001</v>
          </cell>
        </row>
        <row r="2400">
          <cell r="T2400">
            <v>21.156822980000001</v>
          </cell>
          <cell r="U2400">
            <v>40.650539850000001</v>
          </cell>
        </row>
        <row r="2401">
          <cell r="T2401">
            <v>21.17884316</v>
          </cell>
          <cell r="U2401">
            <v>40.629000240000003</v>
          </cell>
        </row>
        <row r="2402">
          <cell r="T2402">
            <v>21.211873430000001</v>
          </cell>
          <cell r="U2402">
            <v>40.578741149999999</v>
          </cell>
        </row>
        <row r="2403">
          <cell r="T2403">
            <v>21.16049301</v>
          </cell>
          <cell r="U2403">
            <v>40.67207947</v>
          </cell>
        </row>
        <row r="2404">
          <cell r="T2404">
            <v>21.233893609999999</v>
          </cell>
          <cell r="U2404">
            <v>40.585921020000001</v>
          </cell>
        </row>
        <row r="2405">
          <cell r="T2405">
            <v>21.18618322</v>
          </cell>
          <cell r="U2405">
            <v>40.657719720000003</v>
          </cell>
        </row>
        <row r="2406">
          <cell r="T2406">
            <v>21.226553549999998</v>
          </cell>
          <cell r="U2406">
            <v>40.571561269999997</v>
          </cell>
        </row>
        <row r="2407">
          <cell r="T2407">
            <v>21.200863340000002</v>
          </cell>
          <cell r="U2407">
            <v>40.607460629999999</v>
          </cell>
        </row>
        <row r="2408">
          <cell r="T2408">
            <v>21.182513190000002</v>
          </cell>
          <cell r="U2408">
            <v>40.657719720000003</v>
          </cell>
        </row>
        <row r="2409">
          <cell r="T2409">
            <v>21.189853249999999</v>
          </cell>
          <cell r="U2409">
            <v>40.6146405</v>
          </cell>
        </row>
        <row r="2410">
          <cell r="T2410">
            <v>21.219213490000001</v>
          </cell>
          <cell r="U2410">
            <v>40.578741149999999</v>
          </cell>
        </row>
        <row r="2411">
          <cell r="T2411">
            <v>21.175173130000001</v>
          </cell>
          <cell r="U2411">
            <v>40.664899599999998</v>
          </cell>
        </row>
        <row r="2412">
          <cell r="T2412">
            <v>21.215543459999999</v>
          </cell>
          <cell r="U2412">
            <v>40.593100890000002</v>
          </cell>
        </row>
        <row r="2413">
          <cell r="T2413">
            <v>21.16049301</v>
          </cell>
          <cell r="U2413">
            <v>40.657719720000003</v>
          </cell>
        </row>
        <row r="2414">
          <cell r="T2414">
            <v>21.164163039999998</v>
          </cell>
          <cell r="U2414">
            <v>40.664899599999998</v>
          </cell>
        </row>
        <row r="2415">
          <cell r="T2415">
            <v>21.20453337</v>
          </cell>
          <cell r="U2415">
            <v>40.593100890000002</v>
          </cell>
        </row>
        <row r="2416">
          <cell r="T2416">
            <v>21.153152949999999</v>
          </cell>
          <cell r="U2416">
            <v>40.664899599999998</v>
          </cell>
        </row>
        <row r="2417">
          <cell r="T2417">
            <v>21.208203399999999</v>
          </cell>
          <cell r="U2417">
            <v>40.607460629999999</v>
          </cell>
        </row>
        <row r="2418">
          <cell r="T2418">
            <v>21.175173130000001</v>
          </cell>
          <cell r="U2418">
            <v>40.657719720000003</v>
          </cell>
        </row>
        <row r="2419">
          <cell r="T2419">
            <v>21.182513190000002</v>
          </cell>
          <cell r="U2419">
            <v>40.636180109999998</v>
          </cell>
        </row>
        <row r="2420">
          <cell r="T2420">
            <v>21.197193309999999</v>
          </cell>
          <cell r="U2420">
            <v>40.629000240000003</v>
          </cell>
        </row>
        <row r="2421">
          <cell r="T2421">
            <v>21.175173130000001</v>
          </cell>
          <cell r="U2421">
            <v>40.629000240000003</v>
          </cell>
        </row>
        <row r="2422">
          <cell r="T2422">
            <v>21.219213490000001</v>
          </cell>
          <cell r="U2422">
            <v>40.571561269999997</v>
          </cell>
        </row>
        <row r="2423">
          <cell r="T2423">
            <v>21.22288352</v>
          </cell>
          <cell r="U2423">
            <v>40.571561269999997</v>
          </cell>
        </row>
        <row r="2424">
          <cell r="T2424">
            <v>21.219213490000001</v>
          </cell>
          <cell r="U2424">
            <v>40.585921020000001</v>
          </cell>
        </row>
        <row r="2425">
          <cell r="T2425">
            <v>21.219213490000001</v>
          </cell>
          <cell r="U2425">
            <v>40.593100890000002</v>
          </cell>
        </row>
        <row r="2426">
          <cell r="T2426">
            <v>21.211873430000001</v>
          </cell>
          <cell r="U2426">
            <v>40.585921020000001</v>
          </cell>
        </row>
        <row r="2427">
          <cell r="T2427">
            <v>21.200863340000002</v>
          </cell>
          <cell r="U2427">
            <v>40.600280759999997</v>
          </cell>
        </row>
        <row r="2428">
          <cell r="T2428">
            <v>21.16783307</v>
          </cell>
          <cell r="U2428">
            <v>40.629000240000003</v>
          </cell>
        </row>
        <row r="2429">
          <cell r="T2429">
            <v>21.153152949999999</v>
          </cell>
          <cell r="U2429">
            <v>40.64335998</v>
          </cell>
        </row>
        <row r="2430">
          <cell r="T2430">
            <v>21.20453337</v>
          </cell>
          <cell r="U2430">
            <v>40.55720153</v>
          </cell>
        </row>
        <row r="2431">
          <cell r="T2431">
            <v>21.208203399999999</v>
          </cell>
          <cell r="U2431">
            <v>40.571561269999997</v>
          </cell>
        </row>
        <row r="2432">
          <cell r="T2432">
            <v>21.193523280000001</v>
          </cell>
          <cell r="U2432">
            <v>40.564381400000002</v>
          </cell>
        </row>
        <row r="2433">
          <cell r="T2433">
            <v>21.156822980000001</v>
          </cell>
          <cell r="U2433">
            <v>40.64335998</v>
          </cell>
        </row>
        <row r="2434">
          <cell r="T2434">
            <v>21.197193309999999</v>
          </cell>
          <cell r="U2434">
            <v>40.571561269999997</v>
          </cell>
        </row>
        <row r="2435">
          <cell r="T2435">
            <v>21.193523280000001</v>
          </cell>
          <cell r="U2435">
            <v>40.55720153</v>
          </cell>
        </row>
        <row r="2436">
          <cell r="T2436">
            <v>21.149482920000001</v>
          </cell>
          <cell r="U2436">
            <v>40.636180109999998</v>
          </cell>
        </row>
        <row r="2437">
          <cell r="T2437">
            <v>21.182513190000002</v>
          </cell>
          <cell r="U2437">
            <v>40.593100890000002</v>
          </cell>
        </row>
        <row r="2438">
          <cell r="T2438">
            <v>21.17884316</v>
          </cell>
          <cell r="U2438">
            <v>40.600280759999997</v>
          </cell>
        </row>
        <row r="2439">
          <cell r="T2439">
            <v>21.145812889999998</v>
          </cell>
          <cell r="U2439">
            <v>40.621820370000002</v>
          </cell>
        </row>
        <row r="2440">
          <cell r="T2440">
            <v>21.171503099999999</v>
          </cell>
          <cell r="U2440">
            <v>40.593100890000002</v>
          </cell>
        </row>
        <row r="2441">
          <cell r="T2441">
            <v>21.175173130000001</v>
          </cell>
          <cell r="U2441">
            <v>40.571561269999997</v>
          </cell>
        </row>
        <row r="2442">
          <cell r="T2442">
            <v>21.156822980000001</v>
          </cell>
          <cell r="U2442">
            <v>40.6146405</v>
          </cell>
        </row>
        <row r="2443">
          <cell r="T2443">
            <v>21.182513190000002</v>
          </cell>
          <cell r="U2443">
            <v>40.571561269999997</v>
          </cell>
        </row>
        <row r="2444">
          <cell r="T2444">
            <v>21.17884316</v>
          </cell>
          <cell r="U2444">
            <v>40.578741149999999</v>
          </cell>
        </row>
        <row r="2445">
          <cell r="T2445">
            <v>21.175173130000001</v>
          </cell>
          <cell r="U2445">
            <v>40.578741149999999</v>
          </cell>
        </row>
        <row r="2446">
          <cell r="T2446">
            <v>21.197193309999999</v>
          </cell>
          <cell r="U2446">
            <v>40.585921020000001</v>
          </cell>
        </row>
        <row r="2447">
          <cell r="T2447">
            <v>21.14214286</v>
          </cell>
          <cell r="U2447">
            <v>40.64335998</v>
          </cell>
        </row>
        <row r="2448">
          <cell r="T2448">
            <v>21.153152949999999</v>
          </cell>
          <cell r="U2448">
            <v>40.64335998</v>
          </cell>
        </row>
        <row r="2449">
          <cell r="T2449">
            <v>21.156822980000001</v>
          </cell>
          <cell r="U2449">
            <v>40.64335998</v>
          </cell>
        </row>
        <row r="2450">
          <cell r="T2450">
            <v>21.164163039999998</v>
          </cell>
          <cell r="U2450">
            <v>40.621820370000002</v>
          </cell>
        </row>
        <row r="2451">
          <cell r="T2451">
            <v>21.189853249999999</v>
          </cell>
          <cell r="U2451">
            <v>40.578741149999999</v>
          </cell>
        </row>
        <row r="2452">
          <cell r="T2452">
            <v>21.175173130000001</v>
          </cell>
          <cell r="U2452">
            <v>40.600280759999997</v>
          </cell>
        </row>
        <row r="2453">
          <cell r="T2453">
            <v>21.164163039999998</v>
          </cell>
          <cell r="U2453">
            <v>40.621820370000002</v>
          </cell>
        </row>
        <row r="2454">
          <cell r="T2454">
            <v>21.16049301</v>
          </cell>
          <cell r="U2454">
            <v>40.636180109999998</v>
          </cell>
        </row>
        <row r="2455">
          <cell r="T2455">
            <v>21.175173130000001</v>
          </cell>
          <cell r="U2455">
            <v>40.6146405</v>
          </cell>
        </row>
        <row r="2456">
          <cell r="T2456">
            <v>21.182513190000002</v>
          </cell>
          <cell r="U2456">
            <v>40.607460629999999</v>
          </cell>
        </row>
        <row r="2457">
          <cell r="T2457">
            <v>21.182513190000002</v>
          </cell>
          <cell r="U2457">
            <v>40.593100890000002</v>
          </cell>
        </row>
        <row r="2458">
          <cell r="T2458">
            <v>21.18618322</v>
          </cell>
          <cell r="U2458">
            <v>40.585921020000001</v>
          </cell>
        </row>
        <row r="2459">
          <cell r="T2459">
            <v>21.182513190000002</v>
          </cell>
          <cell r="U2459">
            <v>40.600280759999997</v>
          </cell>
        </row>
        <row r="2460">
          <cell r="T2460">
            <v>21.14214286</v>
          </cell>
          <cell r="U2460">
            <v>40.636180109999998</v>
          </cell>
        </row>
        <row r="2461">
          <cell r="T2461">
            <v>21.145812889999998</v>
          </cell>
          <cell r="U2461">
            <v>40.629000240000003</v>
          </cell>
        </row>
        <row r="2462">
          <cell r="T2462">
            <v>21.200863340000002</v>
          </cell>
          <cell r="U2462">
            <v>40.564381400000002</v>
          </cell>
        </row>
        <row r="2463">
          <cell r="T2463">
            <v>21.18618322</v>
          </cell>
          <cell r="U2463">
            <v>40.55720153</v>
          </cell>
        </row>
        <row r="2464">
          <cell r="T2464">
            <v>21.145812889999998</v>
          </cell>
          <cell r="U2464">
            <v>40.629000240000003</v>
          </cell>
        </row>
        <row r="2465">
          <cell r="T2465">
            <v>21.138472830000001</v>
          </cell>
          <cell r="U2465">
            <v>40.6146405</v>
          </cell>
        </row>
        <row r="2466">
          <cell r="T2466">
            <v>21.16049301</v>
          </cell>
          <cell r="U2466">
            <v>40.600280759999997</v>
          </cell>
        </row>
        <row r="2467">
          <cell r="T2467">
            <v>21.197193309999999</v>
          </cell>
          <cell r="U2467">
            <v>40.535661920000003</v>
          </cell>
        </row>
        <row r="2468">
          <cell r="T2468">
            <v>21.189853249999999</v>
          </cell>
          <cell r="U2468">
            <v>40.578741149999999</v>
          </cell>
        </row>
        <row r="2469">
          <cell r="T2469">
            <v>21.20453337</v>
          </cell>
          <cell r="U2469">
            <v>40.542841789999997</v>
          </cell>
        </row>
        <row r="2470">
          <cell r="T2470">
            <v>21.164163039999998</v>
          </cell>
          <cell r="U2470">
            <v>40.607460629999999</v>
          </cell>
        </row>
        <row r="2471">
          <cell r="T2471">
            <v>21.16783307</v>
          </cell>
          <cell r="U2471">
            <v>40.585921020000001</v>
          </cell>
        </row>
        <row r="2472">
          <cell r="T2472">
            <v>21.18618322</v>
          </cell>
          <cell r="U2472">
            <v>40.528482050000001</v>
          </cell>
        </row>
        <row r="2473">
          <cell r="T2473">
            <v>21.16049301</v>
          </cell>
          <cell r="U2473">
            <v>40.585921020000001</v>
          </cell>
        </row>
        <row r="2474">
          <cell r="T2474">
            <v>21.16783307</v>
          </cell>
          <cell r="U2474">
            <v>40.55720153</v>
          </cell>
        </row>
        <row r="2475">
          <cell r="T2475">
            <v>21.131132770000001</v>
          </cell>
          <cell r="U2475">
            <v>40.585921020000001</v>
          </cell>
        </row>
        <row r="2476">
          <cell r="T2476">
            <v>21.131132770000001</v>
          </cell>
          <cell r="U2476">
            <v>40.621820370000002</v>
          </cell>
        </row>
        <row r="2477">
          <cell r="T2477">
            <v>21.16049301</v>
          </cell>
          <cell r="U2477">
            <v>40.600280759999997</v>
          </cell>
        </row>
        <row r="2478">
          <cell r="T2478">
            <v>21.145812889999998</v>
          </cell>
          <cell r="U2478">
            <v>40.629000240000003</v>
          </cell>
        </row>
        <row r="2479">
          <cell r="T2479">
            <v>21.164163039999998</v>
          </cell>
          <cell r="U2479">
            <v>40.571561269999997</v>
          </cell>
        </row>
        <row r="2480">
          <cell r="T2480">
            <v>21.18618322</v>
          </cell>
          <cell r="U2480">
            <v>40.535661920000003</v>
          </cell>
        </row>
        <row r="2481">
          <cell r="T2481">
            <v>21.16049301</v>
          </cell>
          <cell r="U2481">
            <v>40.55720153</v>
          </cell>
        </row>
        <row r="2482">
          <cell r="T2482">
            <v>21.1091126</v>
          </cell>
          <cell r="U2482">
            <v>40.6146405</v>
          </cell>
        </row>
        <row r="2483">
          <cell r="T2483">
            <v>21.105442570000001</v>
          </cell>
          <cell r="U2483">
            <v>40.629000240000003</v>
          </cell>
        </row>
        <row r="2484">
          <cell r="T2484">
            <v>21.1091126</v>
          </cell>
          <cell r="U2484">
            <v>40.629000240000003</v>
          </cell>
        </row>
        <row r="2485">
          <cell r="T2485">
            <v>21.16049301</v>
          </cell>
          <cell r="U2485">
            <v>40.542841789999997</v>
          </cell>
        </row>
        <row r="2486">
          <cell r="T2486">
            <v>21.101772539999999</v>
          </cell>
          <cell r="U2486">
            <v>40.629000240000003</v>
          </cell>
        </row>
        <row r="2487">
          <cell r="T2487">
            <v>21.11645266</v>
          </cell>
          <cell r="U2487">
            <v>40.621820370000002</v>
          </cell>
        </row>
        <row r="2488">
          <cell r="T2488">
            <v>21.153152949999999</v>
          </cell>
          <cell r="U2488">
            <v>40.542841789999997</v>
          </cell>
        </row>
        <row r="2489">
          <cell r="T2489">
            <v>21.153152949999999</v>
          </cell>
          <cell r="U2489">
            <v>40.564381400000002</v>
          </cell>
        </row>
        <row r="2490">
          <cell r="T2490">
            <v>21.149482920000001</v>
          </cell>
          <cell r="U2490">
            <v>40.585921020000001</v>
          </cell>
        </row>
        <row r="2491">
          <cell r="T2491">
            <v>21.105442570000001</v>
          </cell>
          <cell r="U2491">
            <v>40.607460629999999</v>
          </cell>
        </row>
        <row r="2492">
          <cell r="T2492">
            <v>21.153152949999999</v>
          </cell>
          <cell r="U2492">
            <v>40.55720153</v>
          </cell>
        </row>
        <row r="2493">
          <cell r="T2493">
            <v>21.09076245</v>
          </cell>
          <cell r="U2493">
            <v>40.621820370000002</v>
          </cell>
        </row>
        <row r="2494">
          <cell r="T2494">
            <v>21.11645266</v>
          </cell>
          <cell r="U2494">
            <v>40.571561269999997</v>
          </cell>
        </row>
        <row r="2495">
          <cell r="T2495">
            <v>21.14214286</v>
          </cell>
          <cell r="U2495">
            <v>40.55720153</v>
          </cell>
        </row>
        <row r="2496">
          <cell r="T2496">
            <v>21.094432479999998</v>
          </cell>
          <cell r="U2496">
            <v>40.636180109999998</v>
          </cell>
        </row>
        <row r="2497">
          <cell r="T2497">
            <v>21.131132770000001</v>
          </cell>
          <cell r="U2497">
            <v>40.657719720000003</v>
          </cell>
        </row>
        <row r="2498">
          <cell r="T2498">
            <v>21.138472830000001</v>
          </cell>
          <cell r="U2498">
            <v>40.6146405</v>
          </cell>
        </row>
        <row r="2499">
          <cell r="T2499">
            <v>21.138472830000001</v>
          </cell>
          <cell r="U2499">
            <v>40.6146405</v>
          </cell>
        </row>
        <row r="2500">
          <cell r="T2500">
            <v>21.120122680000001</v>
          </cell>
          <cell r="U2500">
            <v>40.629000240000003</v>
          </cell>
        </row>
        <row r="2501">
          <cell r="T2501">
            <v>21.16783307</v>
          </cell>
          <cell r="U2501">
            <v>40.535661920000003</v>
          </cell>
        </row>
        <row r="2502">
          <cell r="T2502">
            <v>21.105442570000001</v>
          </cell>
          <cell r="U2502">
            <v>40.629000240000003</v>
          </cell>
        </row>
        <row r="2503">
          <cell r="T2503">
            <v>21.11645266</v>
          </cell>
          <cell r="U2503">
            <v>40.600280759999997</v>
          </cell>
        </row>
        <row r="2504">
          <cell r="T2504">
            <v>21.101772539999999</v>
          </cell>
          <cell r="U2504">
            <v>40.607460629999999</v>
          </cell>
        </row>
        <row r="2505">
          <cell r="T2505">
            <v>21.138472830000001</v>
          </cell>
          <cell r="U2505">
            <v>40.585921020000001</v>
          </cell>
        </row>
        <row r="2506">
          <cell r="T2506">
            <v>21.094432479999998</v>
          </cell>
          <cell r="U2506">
            <v>40.6146405</v>
          </cell>
        </row>
        <row r="2507">
          <cell r="T2507">
            <v>21.120122680000001</v>
          </cell>
          <cell r="U2507">
            <v>40.607460629999999</v>
          </cell>
        </row>
        <row r="2508">
          <cell r="T2508">
            <v>21.09076245</v>
          </cell>
          <cell r="U2508">
            <v>40.650539850000001</v>
          </cell>
        </row>
        <row r="2509">
          <cell r="T2509">
            <v>21.149482920000001</v>
          </cell>
          <cell r="U2509">
            <v>40.564381400000002</v>
          </cell>
        </row>
        <row r="2510">
          <cell r="T2510">
            <v>21.112782630000002</v>
          </cell>
          <cell r="U2510">
            <v>40.6146405</v>
          </cell>
        </row>
        <row r="2511">
          <cell r="T2511">
            <v>21.12379271</v>
          </cell>
          <cell r="U2511">
            <v>40.593100890000002</v>
          </cell>
        </row>
        <row r="2512">
          <cell r="T2512">
            <v>21.101772539999999</v>
          </cell>
          <cell r="U2512">
            <v>40.607460629999999</v>
          </cell>
        </row>
        <row r="2513">
          <cell r="T2513">
            <v>21.138472830000001</v>
          </cell>
          <cell r="U2513">
            <v>40.542841789999997</v>
          </cell>
        </row>
        <row r="2514">
          <cell r="T2514">
            <v>21.134802799999999</v>
          </cell>
          <cell r="U2514">
            <v>40.550021659999999</v>
          </cell>
        </row>
        <row r="2515">
          <cell r="T2515">
            <v>21.138472830000001</v>
          </cell>
          <cell r="U2515">
            <v>40.585921020000001</v>
          </cell>
        </row>
        <row r="2516">
          <cell r="T2516">
            <v>21.138472830000001</v>
          </cell>
          <cell r="U2516">
            <v>40.535661920000003</v>
          </cell>
        </row>
        <row r="2517">
          <cell r="T2517">
            <v>21.14214286</v>
          </cell>
          <cell r="U2517">
            <v>40.55720153</v>
          </cell>
        </row>
        <row r="2518">
          <cell r="T2518">
            <v>21.134802799999999</v>
          </cell>
          <cell r="U2518">
            <v>40.542841789999997</v>
          </cell>
        </row>
        <row r="2519">
          <cell r="T2519">
            <v>21.105442570000001</v>
          </cell>
          <cell r="U2519">
            <v>40.564381400000002</v>
          </cell>
        </row>
        <row r="2520">
          <cell r="T2520">
            <v>21.134802799999999</v>
          </cell>
          <cell r="U2520">
            <v>40.542841789999997</v>
          </cell>
        </row>
        <row r="2521">
          <cell r="T2521">
            <v>21.138472830000001</v>
          </cell>
          <cell r="U2521">
            <v>40.535661920000003</v>
          </cell>
        </row>
        <row r="2522">
          <cell r="T2522">
            <v>21.156822980000001</v>
          </cell>
          <cell r="U2522">
            <v>40.514122309999998</v>
          </cell>
        </row>
        <row r="2523">
          <cell r="T2523">
            <v>21.101772539999999</v>
          </cell>
          <cell r="U2523">
            <v>40.578741149999999</v>
          </cell>
        </row>
        <row r="2524">
          <cell r="T2524">
            <v>21.112782630000002</v>
          </cell>
          <cell r="U2524">
            <v>40.564381400000002</v>
          </cell>
        </row>
        <row r="2525">
          <cell r="T2525">
            <v>21.16049301</v>
          </cell>
          <cell r="U2525">
            <v>40.499762570000001</v>
          </cell>
        </row>
        <row r="2526">
          <cell r="T2526">
            <v>21.16049301</v>
          </cell>
          <cell r="U2526">
            <v>40.528482050000001</v>
          </cell>
        </row>
        <row r="2527">
          <cell r="T2527">
            <v>21.094432479999998</v>
          </cell>
          <cell r="U2527">
            <v>40.593100890000002</v>
          </cell>
        </row>
        <row r="2528">
          <cell r="T2528">
            <v>21.145812889999998</v>
          </cell>
          <cell r="U2528">
            <v>40.55720153</v>
          </cell>
        </row>
        <row r="2529">
          <cell r="T2529">
            <v>21.127462739999999</v>
          </cell>
          <cell r="U2529">
            <v>40.550021659999999</v>
          </cell>
        </row>
        <row r="2530">
          <cell r="T2530">
            <v>21.131132770000001</v>
          </cell>
          <cell r="U2530">
            <v>40.542841789999997</v>
          </cell>
        </row>
        <row r="2531">
          <cell r="T2531">
            <v>21.153152949999999</v>
          </cell>
          <cell r="U2531">
            <v>40.571561269999997</v>
          </cell>
        </row>
        <row r="2532">
          <cell r="T2532">
            <v>21.145812889999998</v>
          </cell>
          <cell r="U2532">
            <v>40.55720153</v>
          </cell>
        </row>
        <row r="2533">
          <cell r="T2533">
            <v>21.138472830000001</v>
          </cell>
          <cell r="U2533">
            <v>40.550021659999999</v>
          </cell>
        </row>
        <row r="2534">
          <cell r="T2534">
            <v>21.094432479999998</v>
          </cell>
          <cell r="U2534">
            <v>40.578741149999999</v>
          </cell>
        </row>
        <row r="2535">
          <cell r="T2535">
            <v>21.145812889999998</v>
          </cell>
          <cell r="U2535">
            <v>40.55720153</v>
          </cell>
        </row>
        <row r="2536">
          <cell r="T2536">
            <v>21.138472830000001</v>
          </cell>
          <cell r="U2536">
            <v>40.535661920000003</v>
          </cell>
        </row>
        <row r="2537">
          <cell r="T2537">
            <v>21.12379271</v>
          </cell>
          <cell r="U2537">
            <v>40.550021659999999</v>
          </cell>
        </row>
        <row r="2538">
          <cell r="T2538">
            <v>21.134802799999999</v>
          </cell>
          <cell r="U2538">
            <v>40.542841789999997</v>
          </cell>
        </row>
        <row r="2539">
          <cell r="T2539">
            <v>21.112782630000002</v>
          </cell>
          <cell r="U2539">
            <v>40.550021659999999</v>
          </cell>
        </row>
        <row r="2540">
          <cell r="T2540">
            <v>21.14214286</v>
          </cell>
          <cell r="U2540">
            <v>40.535661920000003</v>
          </cell>
        </row>
        <row r="2541">
          <cell r="T2541">
            <v>21.112782630000002</v>
          </cell>
          <cell r="U2541">
            <v>40.528482050000001</v>
          </cell>
        </row>
        <row r="2542">
          <cell r="T2542">
            <v>21.1091126</v>
          </cell>
          <cell r="U2542">
            <v>40.578741149999999</v>
          </cell>
        </row>
        <row r="2543">
          <cell r="T2543">
            <v>21.153152949999999</v>
          </cell>
          <cell r="U2543">
            <v>40.514122309999998</v>
          </cell>
        </row>
        <row r="2544">
          <cell r="T2544">
            <v>21.149482920000001</v>
          </cell>
          <cell r="U2544">
            <v>40.528482050000001</v>
          </cell>
        </row>
        <row r="2545">
          <cell r="T2545">
            <v>21.134802799999999</v>
          </cell>
          <cell r="U2545">
            <v>40.521302179999999</v>
          </cell>
        </row>
        <row r="2546">
          <cell r="T2546">
            <v>21.105442570000001</v>
          </cell>
          <cell r="U2546">
            <v>40.593100890000002</v>
          </cell>
        </row>
        <row r="2547">
          <cell r="T2547">
            <v>21.094432479999998</v>
          </cell>
          <cell r="U2547">
            <v>40.600280759999997</v>
          </cell>
        </row>
        <row r="2548">
          <cell r="T2548">
            <v>21.112782630000002</v>
          </cell>
          <cell r="U2548">
            <v>40.535661920000003</v>
          </cell>
        </row>
        <row r="2549">
          <cell r="T2549">
            <v>21.09810251</v>
          </cell>
          <cell r="U2549">
            <v>40.550021659999999</v>
          </cell>
        </row>
        <row r="2550">
          <cell r="T2550">
            <v>21.09076245</v>
          </cell>
          <cell r="U2550">
            <v>40.585921020000001</v>
          </cell>
        </row>
        <row r="2551">
          <cell r="T2551">
            <v>21.068742270000001</v>
          </cell>
          <cell r="U2551">
            <v>40.600280759999997</v>
          </cell>
        </row>
        <row r="2552">
          <cell r="T2552">
            <v>21.079752360000001</v>
          </cell>
          <cell r="U2552">
            <v>40.585921020000001</v>
          </cell>
        </row>
        <row r="2553">
          <cell r="T2553">
            <v>21.12379271</v>
          </cell>
          <cell r="U2553">
            <v>40.542841789999997</v>
          </cell>
        </row>
        <row r="2554">
          <cell r="T2554">
            <v>21.131132770000001</v>
          </cell>
          <cell r="U2554">
            <v>40.521302179999999</v>
          </cell>
        </row>
        <row r="2555">
          <cell r="T2555">
            <v>21.14214286</v>
          </cell>
          <cell r="U2555">
            <v>40.514122309999998</v>
          </cell>
        </row>
        <row r="2556">
          <cell r="T2556">
            <v>21.138472830000001</v>
          </cell>
          <cell r="U2556">
            <v>40.499762570000001</v>
          </cell>
        </row>
        <row r="2557">
          <cell r="T2557">
            <v>21.156822980000001</v>
          </cell>
          <cell r="U2557">
            <v>40.506942440000003</v>
          </cell>
        </row>
        <row r="2558">
          <cell r="T2558">
            <v>21.134802799999999</v>
          </cell>
          <cell r="U2558">
            <v>40.528482050000001</v>
          </cell>
        </row>
        <row r="2559">
          <cell r="T2559">
            <v>21.131132770000001</v>
          </cell>
          <cell r="U2559">
            <v>40.506942440000003</v>
          </cell>
        </row>
        <row r="2560">
          <cell r="T2560">
            <v>21.112782630000002</v>
          </cell>
          <cell r="U2560">
            <v>40.528482050000001</v>
          </cell>
        </row>
        <row r="2561">
          <cell r="T2561">
            <v>21.079752360000001</v>
          </cell>
          <cell r="U2561">
            <v>40.564381400000002</v>
          </cell>
        </row>
        <row r="2562">
          <cell r="T2562">
            <v>21.120122680000001</v>
          </cell>
          <cell r="U2562">
            <v>40.528482050000001</v>
          </cell>
        </row>
        <row r="2563">
          <cell r="T2563">
            <v>21.087092420000001</v>
          </cell>
          <cell r="U2563">
            <v>40.585921020000001</v>
          </cell>
        </row>
        <row r="2564">
          <cell r="T2564">
            <v>21.134802799999999</v>
          </cell>
          <cell r="U2564">
            <v>40.506942440000003</v>
          </cell>
        </row>
        <row r="2565">
          <cell r="T2565">
            <v>21.11645266</v>
          </cell>
          <cell r="U2565">
            <v>40.528482050000001</v>
          </cell>
        </row>
        <row r="2566">
          <cell r="T2566">
            <v>21.131132770000001</v>
          </cell>
          <cell r="U2566">
            <v>40.521302179999999</v>
          </cell>
        </row>
        <row r="2567">
          <cell r="T2567">
            <v>21.101772539999999</v>
          </cell>
          <cell r="U2567">
            <v>40.578741149999999</v>
          </cell>
        </row>
        <row r="2568">
          <cell r="T2568">
            <v>21.156822980000001</v>
          </cell>
          <cell r="U2568">
            <v>40.4925827</v>
          </cell>
        </row>
        <row r="2569">
          <cell r="T2569">
            <v>21.11645266</v>
          </cell>
          <cell r="U2569">
            <v>40.542841789999997</v>
          </cell>
        </row>
        <row r="2570">
          <cell r="T2570">
            <v>21.105442570000001</v>
          </cell>
          <cell r="U2570">
            <v>40.528482050000001</v>
          </cell>
        </row>
        <row r="2571">
          <cell r="T2571">
            <v>21.145812889999998</v>
          </cell>
          <cell r="U2571">
            <v>40.4925827</v>
          </cell>
        </row>
        <row r="2572">
          <cell r="T2572">
            <v>21.134802799999999</v>
          </cell>
          <cell r="U2572">
            <v>40.499762570000001</v>
          </cell>
        </row>
        <row r="2573">
          <cell r="T2573">
            <v>21.094432479999998</v>
          </cell>
          <cell r="U2573">
            <v>40.564381400000002</v>
          </cell>
        </row>
        <row r="2574">
          <cell r="T2574">
            <v>21.112782630000002</v>
          </cell>
          <cell r="U2574">
            <v>40.571561269999997</v>
          </cell>
        </row>
        <row r="2575">
          <cell r="T2575">
            <v>21.16049301</v>
          </cell>
          <cell r="U2575">
            <v>40.485402829999998</v>
          </cell>
        </row>
        <row r="2576">
          <cell r="T2576">
            <v>21.105442570000001</v>
          </cell>
          <cell r="U2576">
            <v>40.542841789999997</v>
          </cell>
        </row>
        <row r="2577">
          <cell r="T2577">
            <v>21.079752360000001</v>
          </cell>
          <cell r="U2577">
            <v>40.564381400000002</v>
          </cell>
        </row>
        <row r="2578">
          <cell r="T2578">
            <v>21.101772539999999</v>
          </cell>
          <cell r="U2578">
            <v>40.542841789999997</v>
          </cell>
        </row>
        <row r="2579">
          <cell r="T2579">
            <v>21.09810251</v>
          </cell>
          <cell r="U2579">
            <v>40.535661920000003</v>
          </cell>
        </row>
        <row r="2580">
          <cell r="T2580">
            <v>21.138472830000001</v>
          </cell>
          <cell r="U2580">
            <v>40.478222950000003</v>
          </cell>
        </row>
        <row r="2581">
          <cell r="T2581">
            <v>21.079752360000001</v>
          </cell>
          <cell r="U2581">
            <v>40.564381400000002</v>
          </cell>
        </row>
        <row r="2582">
          <cell r="T2582">
            <v>21.14214286</v>
          </cell>
          <cell r="U2582">
            <v>40.471043080000001</v>
          </cell>
        </row>
        <row r="2583">
          <cell r="T2583">
            <v>21.079752360000001</v>
          </cell>
          <cell r="U2583">
            <v>40.542841789999997</v>
          </cell>
        </row>
        <row r="2584">
          <cell r="T2584">
            <v>21.076082329999998</v>
          </cell>
          <cell r="U2584">
            <v>40.55720153</v>
          </cell>
        </row>
        <row r="2585">
          <cell r="T2585">
            <v>21.065072239999999</v>
          </cell>
          <cell r="U2585">
            <v>40.542841789999997</v>
          </cell>
        </row>
        <row r="2586">
          <cell r="T2586">
            <v>21.050392120000001</v>
          </cell>
          <cell r="U2586">
            <v>40.564381400000002</v>
          </cell>
        </row>
        <row r="2587">
          <cell r="T2587">
            <v>21.05406215</v>
          </cell>
          <cell r="U2587">
            <v>40.55720153</v>
          </cell>
        </row>
        <row r="2588">
          <cell r="T2588">
            <v>21.035712</v>
          </cell>
          <cell r="U2588">
            <v>40.550021659999999</v>
          </cell>
        </row>
        <row r="2589">
          <cell r="T2589">
            <v>21.065072239999999</v>
          </cell>
          <cell r="U2589">
            <v>40.535661920000003</v>
          </cell>
        </row>
        <row r="2590">
          <cell r="T2590">
            <v>21.087092420000001</v>
          </cell>
          <cell r="U2590">
            <v>40.499762570000001</v>
          </cell>
        </row>
        <row r="2591">
          <cell r="T2591">
            <v>21.061402210000001</v>
          </cell>
          <cell r="U2591">
            <v>40.535661920000003</v>
          </cell>
        </row>
        <row r="2592">
          <cell r="T2592">
            <v>21.083422389999999</v>
          </cell>
          <cell r="U2592">
            <v>40.528482050000001</v>
          </cell>
        </row>
        <row r="2593">
          <cell r="T2593">
            <v>21.094432479999998</v>
          </cell>
          <cell r="U2593">
            <v>40.485402829999998</v>
          </cell>
        </row>
        <row r="2594">
          <cell r="T2594">
            <v>21.094432479999998</v>
          </cell>
          <cell r="U2594">
            <v>40.499762570000001</v>
          </cell>
        </row>
        <row r="2595">
          <cell r="T2595">
            <v>21.061402210000001</v>
          </cell>
          <cell r="U2595">
            <v>40.528482050000001</v>
          </cell>
        </row>
        <row r="2596">
          <cell r="T2596">
            <v>21.043052060000001</v>
          </cell>
          <cell r="U2596">
            <v>40.578741149999999</v>
          </cell>
        </row>
        <row r="2597">
          <cell r="T2597">
            <v>21.087092420000001</v>
          </cell>
          <cell r="U2597">
            <v>40.506942440000003</v>
          </cell>
        </row>
        <row r="2598">
          <cell r="T2598">
            <v>21.076082329999998</v>
          </cell>
          <cell r="U2598">
            <v>40.528482050000001</v>
          </cell>
        </row>
        <row r="2599">
          <cell r="T2599">
            <v>21.050392120000001</v>
          </cell>
          <cell r="U2599">
            <v>40.571561269999997</v>
          </cell>
        </row>
        <row r="2600">
          <cell r="T2600">
            <v>21.09810251</v>
          </cell>
          <cell r="U2600">
            <v>40.499762570000001</v>
          </cell>
        </row>
        <row r="2601">
          <cell r="T2601">
            <v>21.061402210000001</v>
          </cell>
          <cell r="U2601">
            <v>40.535661920000003</v>
          </cell>
        </row>
        <row r="2602">
          <cell r="T2602">
            <v>21.05406215</v>
          </cell>
          <cell r="U2602">
            <v>40.535661920000003</v>
          </cell>
        </row>
        <row r="2603">
          <cell r="T2603">
            <v>21.043052060000001</v>
          </cell>
          <cell r="U2603">
            <v>40.55720153</v>
          </cell>
        </row>
        <row r="2604">
          <cell r="T2604">
            <v>21.057732179999999</v>
          </cell>
          <cell r="U2604">
            <v>40.564381400000002</v>
          </cell>
        </row>
        <row r="2605">
          <cell r="T2605">
            <v>21.09810251</v>
          </cell>
          <cell r="U2605">
            <v>40.485402829999998</v>
          </cell>
        </row>
        <row r="2606">
          <cell r="T2606">
            <v>21.050392120000001</v>
          </cell>
          <cell r="U2606">
            <v>40.550021659999999</v>
          </cell>
        </row>
        <row r="2607">
          <cell r="T2607">
            <v>21.065072239999999</v>
          </cell>
          <cell r="U2607">
            <v>40.542841789999997</v>
          </cell>
        </row>
        <row r="2608">
          <cell r="T2608">
            <v>21.09076245</v>
          </cell>
          <cell r="U2608">
            <v>40.506942440000003</v>
          </cell>
        </row>
        <row r="2609">
          <cell r="T2609">
            <v>21.039382029999999</v>
          </cell>
          <cell r="U2609">
            <v>40.564381400000002</v>
          </cell>
        </row>
        <row r="2610">
          <cell r="T2610">
            <v>21.039382029999999</v>
          </cell>
          <cell r="U2610">
            <v>40.564381400000002</v>
          </cell>
        </row>
        <row r="2611">
          <cell r="T2611">
            <v>21.083422389999999</v>
          </cell>
          <cell r="U2611">
            <v>40.456683339999998</v>
          </cell>
        </row>
        <row r="2612">
          <cell r="T2612">
            <v>21.068742270000001</v>
          </cell>
          <cell r="U2612">
            <v>40.485402829999998</v>
          </cell>
        </row>
        <row r="2613">
          <cell r="T2613">
            <v>21.057732179999999</v>
          </cell>
          <cell r="U2613">
            <v>40.521302179999999</v>
          </cell>
        </row>
        <row r="2614">
          <cell r="T2614">
            <v>21.032041970000002</v>
          </cell>
          <cell r="U2614">
            <v>40.542841789999997</v>
          </cell>
        </row>
        <row r="2615">
          <cell r="T2615">
            <v>21.043052060000001</v>
          </cell>
          <cell r="U2615">
            <v>40.506942440000003</v>
          </cell>
        </row>
        <row r="2616">
          <cell r="T2616">
            <v>21.021031879999999</v>
          </cell>
          <cell r="U2616">
            <v>40.535661920000003</v>
          </cell>
        </row>
        <row r="2617">
          <cell r="T2617">
            <v>21.013691819999998</v>
          </cell>
          <cell r="U2617">
            <v>40.55720153</v>
          </cell>
        </row>
        <row r="2618">
          <cell r="T2618">
            <v>21.050392120000001</v>
          </cell>
          <cell r="U2618">
            <v>40.485402829999998</v>
          </cell>
        </row>
        <row r="2619">
          <cell r="T2619">
            <v>21.050392120000001</v>
          </cell>
          <cell r="U2619">
            <v>40.514122309999998</v>
          </cell>
        </row>
        <row r="2620">
          <cell r="T2620">
            <v>21.0724123</v>
          </cell>
          <cell r="U2620">
            <v>40.456683339999998</v>
          </cell>
        </row>
        <row r="2621">
          <cell r="T2621">
            <v>21.043052060000001</v>
          </cell>
          <cell r="U2621">
            <v>40.514122309999998</v>
          </cell>
        </row>
        <row r="2622">
          <cell r="T2622">
            <v>21.120122680000001</v>
          </cell>
          <cell r="U2622">
            <v>40.449503470000003</v>
          </cell>
        </row>
        <row r="2623">
          <cell r="T2623">
            <v>21.09810251</v>
          </cell>
          <cell r="U2623">
            <v>40.471043080000001</v>
          </cell>
        </row>
        <row r="2624">
          <cell r="T2624">
            <v>21.087092420000001</v>
          </cell>
          <cell r="U2624">
            <v>40.471043080000001</v>
          </cell>
        </row>
        <row r="2625">
          <cell r="T2625">
            <v>21.043052060000001</v>
          </cell>
          <cell r="U2625">
            <v>40.535661920000003</v>
          </cell>
        </row>
        <row r="2626">
          <cell r="T2626">
            <v>21.101772539999999</v>
          </cell>
          <cell r="U2626">
            <v>40.471043080000001</v>
          </cell>
        </row>
        <row r="2627">
          <cell r="T2627">
            <v>21.101772539999999</v>
          </cell>
          <cell r="U2627">
            <v>40.46386321</v>
          </cell>
        </row>
        <row r="2628">
          <cell r="T2628">
            <v>21.087092420000001</v>
          </cell>
          <cell r="U2628">
            <v>40.471043080000001</v>
          </cell>
        </row>
        <row r="2629">
          <cell r="T2629">
            <v>21.083422389999999</v>
          </cell>
          <cell r="U2629">
            <v>40.46386321</v>
          </cell>
        </row>
        <row r="2630">
          <cell r="T2630">
            <v>21.076082329999998</v>
          </cell>
          <cell r="U2630">
            <v>40.485402829999998</v>
          </cell>
        </row>
        <row r="2631">
          <cell r="T2631">
            <v>21.050392120000001</v>
          </cell>
          <cell r="U2631">
            <v>40.514122309999998</v>
          </cell>
        </row>
        <row r="2632">
          <cell r="T2632">
            <v>21.05406215</v>
          </cell>
          <cell r="U2632">
            <v>40.4925827</v>
          </cell>
        </row>
        <row r="2633">
          <cell r="T2633">
            <v>21.076082329999998</v>
          </cell>
          <cell r="U2633">
            <v>40.478222950000003</v>
          </cell>
        </row>
        <row r="2634">
          <cell r="T2634">
            <v>21.11645266</v>
          </cell>
          <cell r="U2634">
            <v>40.449503470000003</v>
          </cell>
        </row>
        <row r="2635">
          <cell r="T2635">
            <v>21.094432479999998</v>
          </cell>
          <cell r="U2635">
            <v>40.212567730000004</v>
          </cell>
        </row>
        <row r="2636">
          <cell r="T2636">
            <v>21.079752360000001</v>
          </cell>
          <cell r="U2636">
            <v>40.284366439999999</v>
          </cell>
        </row>
        <row r="2637">
          <cell r="T2637">
            <v>21.101772539999999</v>
          </cell>
          <cell r="U2637">
            <v>40.262826830000002</v>
          </cell>
        </row>
        <row r="2638">
          <cell r="T2638">
            <v>21.087092420000001</v>
          </cell>
          <cell r="U2638">
            <v>40.298726180000003</v>
          </cell>
        </row>
        <row r="2639">
          <cell r="T2639">
            <v>21.083422389999999</v>
          </cell>
          <cell r="U2639">
            <v>40.305906059999998</v>
          </cell>
        </row>
        <row r="2640">
          <cell r="T2640">
            <v>21.0724123</v>
          </cell>
          <cell r="U2640">
            <v>40.284366439999999</v>
          </cell>
        </row>
        <row r="2641">
          <cell r="T2641">
            <v>21.079752360000001</v>
          </cell>
          <cell r="U2641">
            <v>40.284366439999999</v>
          </cell>
        </row>
        <row r="2642">
          <cell r="T2642">
            <v>21.02837194</v>
          </cell>
          <cell r="U2642">
            <v>40.363345019999997</v>
          </cell>
        </row>
        <row r="2643">
          <cell r="T2643">
            <v>21.079752360000001</v>
          </cell>
          <cell r="U2643">
            <v>40.305906059999998</v>
          </cell>
        </row>
        <row r="2644">
          <cell r="T2644">
            <v>21.0724123</v>
          </cell>
          <cell r="U2644">
            <v>40.291546310000001</v>
          </cell>
        </row>
        <row r="2645">
          <cell r="T2645">
            <v>21.065072239999999</v>
          </cell>
          <cell r="U2645">
            <v>40.320265800000001</v>
          </cell>
        </row>
        <row r="2646">
          <cell r="T2646">
            <v>21.09810251</v>
          </cell>
          <cell r="U2646">
            <v>40.298726180000003</v>
          </cell>
        </row>
        <row r="2647">
          <cell r="T2647">
            <v>21.05406215</v>
          </cell>
          <cell r="U2647">
            <v>40.356165150000002</v>
          </cell>
        </row>
        <row r="2648">
          <cell r="T2648">
            <v>21.083422389999999</v>
          </cell>
          <cell r="U2648">
            <v>40.284366439999999</v>
          </cell>
        </row>
        <row r="2649">
          <cell r="T2649">
            <v>21.013691819999998</v>
          </cell>
          <cell r="U2649">
            <v>40.370524889999999</v>
          </cell>
        </row>
        <row r="2650">
          <cell r="T2650">
            <v>21.065072239999999</v>
          </cell>
          <cell r="U2650">
            <v>40.291546310000001</v>
          </cell>
        </row>
        <row r="2651">
          <cell r="T2651">
            <v>21.035712</v>
          </cell>
          <cell r="U2651">
            <v>40.348985280000001</v>
          </cell>
        </row>
        <row r="2652">
          <cell r="T2652">
            <v>21.065072239999999</v>
          </cell>
          <cell r="U2652">
            <v>40.291546310000001</v>
          </cell>
        </row>
        <row r="2653">
          <cell r="T2653">
            <v>21.035712</v>
          </cell>
          <cell r="U2653">
            <v>40.341805409999999</v>
          </cell>
        </row>
        <row r="2654">
          <cell r="T2654">
            <v>21.094432479999998</v>
          </cell>
          <cell r="U2654">
            <v>40.277186569999998</v>
          </cell>
        </row>
        <row r="2655">
          <cell r="T2655">
            <v>21.057732179999999</v>
          </cell>
          <cell r="U2655">
            <v>40.341805409999999</v>
          </cell>
        </row>
        <row r="2656">
          <cell r="T2656">
            <v>21.09076245</v>
          </cell>
          <cell r="U2656">
            <v>40.305906059999998</v>
          </cell>
        </row>
        <row r="2657">
          <cell r="T2657">
            <v>21.061402210000001</v>
          </cell>
          <cell r="U2657">
            <v>40.327445670000003</v>
          </cell>
        </row>
        <row r="2658">
          <cell r="T2658">
            <v>21.120122680000001</v>
          </cell>
          <cell r="U2658">
            <v>40.270006700000003</v>
          </cell>
        </row>
        <row r="2659">
          <cell r="T2659">
            <v>21.065072239999999</v>
          </cell>
          <cell r="U2659">
            <v>40.320265800000001</v>
          </cell>
        </row>
        <row r="2660">
          <cell r="T2660">
            <v>21.120122680000001</v>
          </cell>
          <cell r="U2660">
            <v>40.270006700000003</v>
          </cell>
        </row>
        <row r="2661">
          <cell r="T2661">
            <v>21.076082329999998</v>
          </cell>
          <cell r="U2661">
            <v>40.327445670000003</v>
          </cell>
        </row>
        <row r="2662">
          <cell r="T2662">
            <v>21.068742270000001</v>
          </cell>
          <cell r="U2662">
            <v>40.31308593</v>
          </cell>
        </row>
        <row r="2663">
          <cell r="T2663">
            <v>21.05406215</v>
          </cell>
          <cell r="U2663">
            <v>40.334625539999998</v>
          </cell>
        </row>
        <row r="2664">
          <cell r="T2664">
            <v>21.032041970000002</v>
          </cell>
          <cell r="U2664">
            <v>40.327445670000003</v>
          </cell>
        </row>
        <row r="2665">
          <cell r="T2665">
            <v>21.079752360000001</v>
          </cell>
          <cell r="U2665">
            <v>40.262826830000002</v>
          </cell>
        </row>
        <row r="2666">
          <cell r="T2666">
            <v>21.065072239999999</v>
          </cell>
          <cell r="U2666">
            <v>40.284366439999999</v>
          </cell>
        </row>
        <row r="2667">
          <cell r="T2667">
            <v>21.050392120000001</v>
          </cell>
          <cell r="U2667">
            <v>40.31308593</v>
          </cell>
        </row>
        <row r="2668">
          <cell r="T2668">
            <v>21.09076245</v>
          </cell>
          <cell r="U2668">
            <v>40.262826830000002</v>
          </cell>
        </row>
        <row r="2669">
          <cell r="T2669">
            <v>21.09076245</v>
          </cell>
          <cell r="U2669">
            <v>40.262826830000002</v>
          </cell>
        </row>
        <row r="2670">
          <cell r="T2670">
            <v>21.05406215</v>
          </cell>
          <cell r="U2670">
            <v>40.305906059999998</v>
          </cell>
        </row>
        <row r="2671">
          <cell r="T2671">
            <v>21.02837194</v>
          </cell>
          <cell r="U2671">
            <v>40.334625539999998</v>
          </cell>
        </row>
        <row r="2672">
          <cell r="T2672">
            <v>21.035712</v>
          </cell>
          <cell r="U2672">
            <v>40.334625539999998</v>
          </cell>
        </row>
        <row r="2673">
          <cell r="T2673">
            <v>21.101772539999999</v>
          </cell>
          <cell r="U2673">
            <v>40.284366439999999</v>
          </cell>
        </row>
        <row r="2674">
          <cell r="T2674">
            <v>21.068742270000001</v>
          </cell>
          <cell r="U2674">
            <v>40.298726180000003</v>
          </cell>
        </row>
        <row r="2675">
          <cell r="T2675">
            <v>21.068742270000001</v>
          </cell>
          <cell r="U2675">
            <v>40.291546310000001</v>
          </cell>
        </row>
        <row r="2676">
          <cell r="T2676">
            <v>21.079752360000001</v>
          </cell>
          <cell r="U2676">
            <v>40.298726180000003</v>
          </cell>
        </row>
        <row r="2677">
          <cell r="T2677">
            <v>21.043052060000001</v>
          </cell>
          <cell r="U2677">
            <v>40.356165150000002</v>
          </cell>
        </row>
        <row r="2678">
          <cell r="T2678">
            <v>21.050392120000001</v>
          </cell>
          <cell r="U2678">
            <v>40.334625539999998</v>
          </cell>
        </row>
        <row r="2679">
          <cell r="T2679">
            <v>21.0724123</v>
          </cell>
          <cell r="U2679">
            <v>40.291546310000001</v>
          </cell>
        </row>
        <row r="2680">
          <cell r="T2680">
            <v>21.039382029999999</v>
          </cell>
          <cell r="U2680">
            <v>40.320265800000001</v>
          </cell>
        </row>
        <row r="2681">
          <cell r="T2681">
            <v>21.087092420000001</v>
          </cell>
          <cell r="U2681">
            <v>40.248467089999998</v>
          </cell>
        </row>
        <row r="2682">
          <cell r="T2682">
            <v>21.02837194</v>
          </cell>
          <cell r="U2682">
            <v>40.356165150000002</v>
          </cell>
        </row>
        <row r="2683">
          <cell r="T2683">
            <v>21.046722089999999</v>
          </cell>
          <cell r="U2683">
            <v>40.327445670000003</v>
          </cell>
        </row>
        <row r="2684">
          <cell r="T2684">
            <v>21.050392120000001</v>
          </cell>
          <cell r="U2684">
            <v>40.31308593</v>
          </cell>
        </row>
        <row r="2685">
          <cell r="T2685">
            <v>21.02837194</v>
          </cell>
          <cell r="U2685">
            <v>40.327445670000003</v>
          </cell>
        </row>
        <row r="2686">
          <cell r="T2686">
            <v>21.050392120000001</v>
          </cell>
          <cell r="U2686">
            <v>40.298726180000003</v>
          </cell>
        </row>
        <row r="2687">
          <cell r="T2687">
            <v>21.035712</v>
          </cell>
          <cell r="U2687">
            <v>40.298726180000003</v>
          </cell>
        </row>
        <row r="2688">
          <cell r="T2688">
            <v>21.057732179999999</v>
          </cell>
          <cell r="U2688">
            <v>40.277186569999998</v>
          </cell>
        </row>
        <row r="2689">
          <cell r="T2689">
            <v>21.061402210000001</v>
          </cell>
          <cell r="U2689">
            <v>40.25564696</v>
          </cell>
        </row>
        <row r="2690">
          <cell r="T2690">
            <v>21.021031879999999</v>
          </cell>
          <cell r="U2690">
            <v>40.327445670000003</v>
          </cell>
        </row>
        <row r="2691">
          <cell r="T2691">
            <v>21.079752360000001</v>
          </cell>
          <cell r="U2691">
            <v>40.248467089999998</v>
          </cell>
        </row>
        <row r="2692">
          <cell r="T2692">
            <v>21.01736185</v>
          </cell>
          <cell r="U2692">
            <v>40.327445670000003</v>
          </cell>
        </row>
        <row r="2693">
          <cell r="T2693">
            <v>20.999011700000001</v>
          </cell>
          <cell r="U2693">
            <v>40.341805409999999</v>
          </cell>
        </row>
        <row r="2694">
          <cell r="T2694">
            <v>21.024701910000001</v>
          </cell>
          <cell r="U2694">
            <v>40.31308593</v>
          </cell>
        </row>
        <row r="2695">
          <cell r="T2695">
            <v>21.043052060000001</v>
          </cell>
          <cell r="U2695">
            <v>40.284366439999999</v>
          </cell>
        </row>
        <row r="2696">
          <cell r="T2696">
            <v>21.050392120000001</v>
          </cell>
          <cell r="U2696">
            <v>40.298726180000003</v>
          </cell>
        </row>
        <row r="2697">
          <cell r="T2697">
            <v>21.035712</v>
          </cell>
          <cell r="U2697">
            <v>40.320265800000001</v>
          </cell>
        </row>
        <row r="2698">
          <cell r="T2698">
            <v>21.068742270000001</v>
          </cell>
          <cell r="U2698">
            <v>40.277186569999998</v>
          </cell>
        </row>
        <row r="2699">
          <cell r="T2699">
            <v>21.09810251</v>
          </cell>
          <cell r="U2699">
            <v>40.270006700000003</v>
          </cell>
        </row>
        <row r="2700">
          <cell r="T2700">
            <v>21.046722089999999</v>
          </cell>
          <cell r="U2700">
            <v>40.327445670000003</v>
          </cell>
        </row>
        <row r="2701">
          <cell r="T2701">
            <v>21.079752360000001</v>
          </cell>
          <cell r="U2701">
            <v>40.277186569999998</v>
          </cell>
        </row>
        <row r="2702">
          <cell r="T2702">
            <v>21.087092420000001</v>
          </cell>
          <cell r="U2702">
            <v>40.277186569999998</v>
          </cell>
        </row>
        <row r="2703">
          <cell r="T2703">
            <v>21.021031879999999</v>
          </cell>
          <cell r="U2703">
            <v>40.341805409999999</v>
          </cell>
        </row>
        <row r="2704">
          <cell r="T2704">
            <v>21.061402210000001</v>
          </cell>
          <cell r="U2704">
            <v>40.284366439999999</v>
          </cell>
        </row>
        <row r="2705">
          <cell r="T2705">
            <v>21.043052060000001</v>
          </cell>
          <cell r="U2705">
            <v>40.284366439999999</v>
          </cell>
        </row>
        <row r="2706">
          <cell r="T2706">
            <v>21.068742270000001</v>
          </cell>
          <cell r="U2706">
            <v>40.248467089999998</v>
          </cell>
        </row>
        <row r="2707">
          <cell r="T2707">
            <v>21.032041970000002</v>
          </cell>
          <cell r="U2707">
            <v>40.327445670000003</v>
          </cell>
        </row>
        <row r="2708">
          <cell r="T2708">
            <v>21.05406215</v>
          </cell>
          <cell r="U2708">
            <v>40.277186569999998</v>
          </cell>
        </row>
        <row r="2709">
          <cell r="T2709">
            <v>21.013691819999998</v>
          </cell>
          <cell r="U2709">
            <v>40.334625539999998</v>
          </cell>
        </row>
        <row r="2710">
          <cell r="T2710">
            <v>21.02837194</v>
          </cell>
          <cell r="U2710">
            <v>40.327445670000003</v>
          </cell>
        </row>
        <row r="2711">
          <cell r="T2711">
            <v>21.05406215</v>
          </cell>
          <cell r="U2711">
            <v>40.234107350000002</v>
          </cell>
        </row>
        <row r="2712">
          <cell r="T2712">
            <v>21.035712</v>
          </cell>
          <cell r="U2712">
            <v>40.262826830000002</v>
          </cell>
        </row>
        <row r="2713">
          <cell r="T2713">
            <v>21.032041970000002</v>
          </cell>
          <cell r="U2713">
            <v>40.262826830000002</v>
          </cell>
        </row>
        <row r="2714">
          <cell r="T2714">
            <v>21.050392120000001</v>
          </cell>
          <cell r="U2714">
            <v>40.241287219999997</v>
          </cell>
        </row>
        <row r="2715">
          <cell r="T2715">
            <v>21.01002179</v>
          </cell>
          <cell r="U2715">
            <v>40.270006700000003</v>
          </cell>
        </row>
        <row r="2716">
          <cell r="T2716">
            <v>20.99167164</v>
          </cell>
          <cell r="U2716">
            <v>40.327445670000003</v>
          </cell>
        </row>
        <row r="2717">
          <cell r="T2717">
            <v>21.013691819999998</v>
          </cell>
          <cell r="U2717">
            <v>40.284366439999999</v>
          </cell>
        </row>
        <row r="2718">
          <cell r="T2718">
            <v>20.99167164</v>
          </cell>
          <cell r="U2718">
            <v>40.305906059999998</v>
          </cell>
        </row>
        <row r="2719">
          <cell r="T2719">
            <v>21.021031879999999</v>
          </cell>
          <cell r="U2719">
            <v>40.298726180000003</v>
          </cell>
        </row>
        <row r="2720">
          <cell r="T2720">
            <v>21.013691819999998</v>
          </cell>
          <cell r="U2720">
            <v>40.277186569999998</v>
          </cell>
        </row>
        <row r="2721">
          <cell r="T2721">
            <v>20.951301310000002</v>
          </cell>
          <cell r="U2721">
            <v>40.334625539999998</v>
          </cell>
        </row>
        <row r="2722">
          <cell r="T2722">
            <v>21.021031879999999</v>
          </cell>
          <cell r="U2722">
            <v>40.25564696</v>
          </cell>
        </row>
        <row r="2723">
          <cell r="T2723">
            <v>21.046722089999999</v>
          </cell>
          <cell r="U2723">
            <v>40.25564696</v>
          </cell>
        </row>
        <row r="2724">
          <cell r="T2724">
            <v>21.002681729999999</v>
          </cell>
          <cell r="U2724">
            <v>40.298726180000003</v>
          </cell>
        </row>
        <row r="2725">
          <cell r="T2725">
            <v>21.021031879999999</v>
          </cell>
          <cell r="U2725">
            <v>40.284366439999999</v>
          </cell>
        </row>
        <row r="2726">
          <cell r="T2726">
            <v>21.032041970000002</v>
          </cell>
          <cell r="U2726">
            <v>40.262826830000002</v>
          </cell>
        </row>
        <row r="2727">
          <cell r="T2727">
            <v>21.01002179</v>
          </cell>
          <cell r="U2727">
            <v>40.291546310000001</v>
          </cell>
        </row>
        <row r="2728">
          <cell r="T2728">
            <v>20.999011700000001</v>
          </cell>
          <cell r="U2728">
            <v>40.305906059999998</v>
          </cell>
        </row>
        <row r="2729">
          <cell r="T2729">
            <v>21.021031879999999</v>
          </cell>
          <cell r="U2729">
            <v>40.262826830000002</v>
          </cell>
        </row>
        <row r="2730">
          <cell r="T2730">
            <v>20.999011700000001</v>
          </cell>
          <cell r="U2730">
            <v>40.298726180000003</v>
          </cell>
        </row>
        <row r="2731">
          <cell r="T2731">
            <v>20.999011700000001</v>
          </cell>
          <cell r="U2731">
            <v>40.334625539999998</v>
          </cell>
        </row>
        <row r="2732">
          <cell r="T2732">
            <v>20.980661550000001</v>
          </cell>
          <cell r="U2732">
            <v>40.320265800000001</v>
          </cell>
        </row>
        <row r="2733">
          <cell r="T2733">
            <v>21.039382029999999</v>
          </cell>
          <cell r="U2733">
            <v>40.241287219999997</v>
          </cell>
        </row>
        <row r="2734">
          <cell r="T2734">
            <v>20.976991519999999</v>
          </cell>
          <cell r="U2734">
            <v>40.31308593</v>
          </cell>
        </row>
        <row r="2735">
          <cell r="T2735">
            <v>20.99167164</v>
          </cell>
          <cell r="U2735">
            <v>40.284366439999999</v>
          </cell>
        </row>
        <row r="2736">
          <cell r="T2736">
            <v>21.01002179</v>
          </cell>
          <cell r="U2736">
            <v>40.277186569999998</v>
          </cell>
        </row>
        <row r="2737">
          <cell r="T2737">
            <v>20.984331579999999</v>
          </cell>
          <cell r="U2737">
            <v>40.320265800000001</v>
          </cell>
        </row>
        <row r="2738">
          <cell r="T2738">
            <v>21.01736185</v>
          </cell>
          <cell r="U2738">
            <v>40.262826830000002</v>
          </cell>
        </row>
        <row r="2739">
          <cell r="T2739">
            <v>20.999011700000001</v>
          </cell>
          <cell r="U2739">
            <v>40.298726180000003</v>
          </cell>
        </row>
        <row r="2740">
          <cell r="T2740">
            <v>21.002681729999999</v>
          </cell>
          <cell r="U2740">
            <v>40.284366439999999</v>
          </cell>
        </row>
        <row r="2741">
          <cell r="T2741">
            <v>20.999011700000001</v>
          </cell>
          <cell r="U2741">
            <v>40.31308593</v>
          </cell>
        </row>
        <row r="2742">
          <cell r="T2742">
            <v>21.046722089999999</v>
          </cell>
          <cell r="U2742">
            <v>40.234107350000002</v>
          </cell>
        </row>
        <row r="2743">
          <cell r="T2743">
            <v>21.035712</v>
          </cell>
          <cell r="U2743">
            <v>40.248467089999998</v>
          </cell>
        </row>
        <row r="2744">
          <cell r="T2744">
            <v>20.984331579999999</v>
          </cell>
          <cell r="U2744">
            <v>40.31308593</v>
          </cell>
        </row>
        <row r="2745">
          <cell r="T2745">
            <v>21.013691819999998</v>
          </cell>
          <cell r="U2745">
            <v>40.25564696</v>
          </cell>
        </row>
        <row r="2746">
          <cell r="T2746">
            <v>21.021031879999999</v>
          </cell>
          <cell r="U2746">
            <v>40.241287219999997</v>
          </cell>
        </row>
        <row r="2747">
          <cell r="T2747">
            <v>21.013691819999998</v>
          </cell>
          <cell r="U2747">
            <v>40.262826830000002</v>
          </cell>
        </row>
        <row r="2748">
          <cell r="T2748">
            <v>21.043052060000001</v>
          </cell>
          <cell r="U2748">
            <v>40.241287219999997</v>
          </cell>
        </row>
        <row r="2749">
          <cell r="T2749">
            <v>20.97332149</v>
          </cell>
          <cell r="U2749">
            <v>40.327445670000003</v>
          </cell>
        </row>
        <row r="2750">
          <cell r="T2750">
            <v>21.02837194</v>
          </cell>
          <cell r="U2750">
            <v>40.241287219999997</v>
          </cell>
        </row>
        <row r="2751">
          <cell r="T2751">
            <v>21.043052060000001</v>
          </cell>
          <cell r="U2751">
            <v>40.219747609999999</v>
          </cell>
        </row>
        <row r="2752">
          <cell r="T2752">
            <v>21.02837194</v>
          </cell>
          <cell r="U2752">
            <v>40.248467089999998</v>
          </cell>
        </row>
        <row r="2753">
          <cell r="T2753">
            <v>21.050392120000001</v>
          </cell>
          <cell r="U2753">
            <v>40.226927480000001</v>
          </cell>
        </row>
        <row r="2754">
          <cell r="T2754">
            <v>20.99167164</v>
          </cell>
          <cell r="U2754">
            <v>40.298726180000003</v>
          </cell>
        </row>
        <row r="2755">
          <cell r="T2755">
            <v>21.043052060000001</v>
          </cell>
          <cell r="U2755">
            <v>40.226927480000001</v>
          </cell>
        </row>
        <row r="2756">
          <cell r="T2756">
            <v>21.032041970000002</v>
          </cell>
          <cell r="U2756">
            <v>40.219747609999999</v>
          </cell>
        </row>
        <row r="2757">
          <cell r="T2757">
            <v>20.999011700000001</v>
          </cell>
          <cell r="U2757">
            <v>40.262826830000002</v>
          </cell>
        </row>
        <row r="2758">
          <cell r="T2758">
            <v>21.024701910000001</v>
          </cell>
          <cell r="U2758">
            <v>40.226927480000001</v>
          </cell>
        </row>
        <row r="2759">
          <cell r="T2759">
            <v>20.99167164</v>
          </cell>
          <cell r="U2759">
            <v>40.277186569999998</v>
          </cell>
        </row>
        <row r="2760">
          <cell r="T2760">
            <v>21.039382029999999</v>
          </cell>
          <cell r="U2760">
            <v>40.212567730000004</v>
          </cell>
        </row>
        <row r="2761">
          <cell r="T2761">
            <v>20.984331579999999</v>
          </cell>
          <cell r="U2761">
            <v>40.284366439999999</v>
          </cell>
        </row>
        <row r="2762">
          <cell r="T2762">
            <v>20.999011700000001</v>
          </cell>
          <cell r="U2762">
            <v>40.248467089999998</v>
          </cell>
        </row>
        <row r="2763">
          <cell r="T2763">
            <v>20.965981429999999</v>
          </cell>
          <cell r="U2763">
            <v>40.305906059999998</v>
          </cell>
        </row>
        <row r="2764">
          <cell r="T2764">
            <v>20.988001610000001</v>
          </cell>
          <cell r="U2764">
            <v>40.270006700000003</v>
          </cell>
        </row>
        <row r="2765">
          <cell r="T2765">
            <v>20.95497134</v>
          </cell>
          <cell r="U2765">
            <v>40.320265800000001</v>
          </cell>
        </row>
        <row r="2766">
          <cell r="T2766">
            <v>20.95497134</v>
          </cell>
          <cell r="U2766">
            <v>40.31308593</v>
          </cell>
        </row>
        <row r="2767">
          <cell r="T2767">
            <v>20.962311400000001</v>
          </cell>
          <cell r="U2767">
            <v>40.298726180000003</v>
          </cell>
        </row>
        <row r="2768">
          <cell r="T2768">
            <v>20.988001610000001</v>
          </cell>
          <cell r="U2768">
            <v>40.262826830000002</v>
          </cell>
        </row>
        <row r="2769">
          <cell r="T2769">
            <v>21.013691819999998</v>
          </cell>
          <cell r="U2769">
            <v>40.226927480000001</v>
          </cell>
        </row>
        <row r="2770">
          <cell r="T2770">
            <v>20.995341669999998</v>
          </cell>
          <cell r="U2770">
            <v>40.226927480000001</v>
          </cell>
        </row>
        <row r="2771">
          <cell r="T2771">
            <v>20.97332149</v>
          </cell>
          <cell r="U2771">
            <v>40.241287219999997</v>
          </cell>
        </row>
        <row r="2772">
          <cell r="T2772">
            <v>20.984331579999999</v>
          </cell>
          <cell r="U2772">
            <v>40.234107350000002</v>
          </cell>
        </row>
        <row r="2773">
          <cell r="T2773">
            <v>20.99167164</v>
          </cell>
          <cell r="U2773">
            <v>40.226927480000001</v>
          </cell>
        </row>
        <row r="2774">
          <cell r="T2774">
            <v>20.988001610000001</v>
          </cell>
          <cell r="U2774">
            <v>40.241287219999997</v>
          </cell>
        </row>
        <row r="2775">
          <cell r="T2775">
            <v>20.969651460000001</v>
          </cell>
          <cell r="U2775">
            <v>40.25564696</v>
          </cell>
        </row>
        <row r="2776">
          <cell r="T2776">
            <v>20.925611109999998</v>
          </cell>
          <cell r="U2776">
            <v>40.305906059999998</v>
          </cell>
        </row>
        <row r="2777">
          <cell r="T2777">
            <v>20.976991519999999</v>
          </cell>
          <cell r="U2777">
            <v>40.219747609999999</v>
          </cell>
        </row>
        <row r="2778">
          <cell r="T2778">
            <v>20.929281140000001</v>
          </cell>
          <cell r="U2778">
            <v>40.291546310000001</v>
          </cell>
        </row>
        <row r="2779">
          <cell r="T2779">
            <v>20.907260959999999</v>
          </cell>
          <cell r="U2779">
            <v>40.298726180000003</v>
          </cell>
        </row>
        <row r="2780">
          <cell r="T2780">
            <v>20.94763128</v>
          </cell>
          <cell r="U2780">
            <v>40.25564696</v>
          </cell>
        </row>
        <row r="2781">
          <cell r="T2781">
            <v>20.962311400000001</v>
          </cell>
          <cell r="U2781">
            <v>40.219747609999999</v>
          </cell>
        </row>
        <row r="2782">
          <cell r="T2782">
            <v>20.910930990000001</v>
          </cell>
          <cell r="U2782">
            <v>40.284366439999999</v>
          </cell>
        </row>
        <row r="2783">
          <cell r="T2783">
            <v>20.94029123</v>
          </cell>
          <cell r="U2783">
            <v>40.234107350000002</v>
          </cell>
        </row>
        <row r="2784">
          <cell r="T2784">
            <v>20.88524078</v>
          </cell>
          <cell r="U2784">
            <v>40.291546310000001</v>
          </cell>
        </row>
        <row r="2785">
          <cell r="T2785">
            <v>20.936621200000001</v>
          </cell>
          <cell r="U2785">
            <v>40.226927480000001</v>
          </cell>
        </row>
        <row r="2786">
          <cell r="T2786">
            <v>20.914601019999999</v>
          </cell>
          <cell r="U2786">
            <v>40.25564696</v>
          </cell>
        </row>
        <row r="2787">
          <cell r="T2787">
            <v>20.929281140000001</v>
          </cell>
          <cell r="U2787">
            <v>40.205387860000002</v>
          </cell>
        </row>
        <row r="2788">
          <cell r="T2788">
            <v>20.892580840000001</v>
          </cell>
          <cell r="U2788">
            <v>40.277186569999998</v>
          </cell>
        </row>
        <row r="2789">
          <cell r="T2789">
            <v>20.918271050000001</v>
          </cell>
          <cell r="U2789">
            <v>40.19820799</v>
          </cell>
        </row>
        <row r="2790">
          <cell r="T2790">
            <v>20.874230690000001</v>
          </cell>
          <cell r="U2790">
            <v>40.284366439999999</v>
          </cell>
        </row>
        <row r="2791">
          <cell r="T2791">
            <v>20.87790072</v>
          </cell>
          <cell r="U2791">
            <v>40.262826830000002</v>
          </cell>
        </row>
        <row r="2792">
          <cell r="T2792">
            <v>20.892580840000001</v>
          </cell>
          <cell r="U2792">
            <v>40.248467089999998</v>
          </cell>
        </row>
        <row r="2793">
          <cell r="T2793">
            <v>20.918271050000001</v>
          </cell>
          <cell r="U2793">
            <v>40.226927480000001</v>
          </cell>
        </row>
        <row r="2794">
          <cell r="T2794">
            <v>20.929281140000001</v>
          </cell>
          <cell r="U2794">
            <v>40.19820799</v>
          </cell>
        </row>
        <row r="2795">
          <cell r="T2795">
            <v>20.86689063</v>
          </cell>
          <cell r="U2795">
            <v>40.31308593</v>
          </cell>
        </row>
        <row r="2796">
          <cell r="T2796">
            <v>20.899920900000001</v>
          </cell>
          <cell r="U2796">
            <v>40.248467089999998</v>
          </cell>
        </row>
        <row r="2797">
          <cell r="T2797">
            <v>20.888910809999999</v>
          </cell>
          <cell r="U2797">
            <v>40.277186569999998</v>
          </cell>
        </row>
        <row r="2798">
          <cell r="T2798">
            <v>20.92194108</v>
          </cell>
          <cell r="U2798">
            <v>40.205387860000002</v>
          </cell>
        </row>
        <row r="2799">
          <cell r="T2799">
            <v>20.88524078</v>
          </cell>
          <cell r="U2799">
            <v>40.277186569999998</v>
          </cell>
        </row>
        <row r="2800">
          <cell r="T2800">
            <v>20.92194108</v>
          </cell>
          <cell r="U2800">
            <v>40.241287219999997</v>
          </cell>
        </row>
        <row r="2801">
          <cell r="T2801">
            <v>20.943961259999998</v>
          </cell>
          <cell r="U2801">
            <v>40.212567730000004</v>
          </cell>
        </row>
        <row r="2802">
          <cell r="T2802">
            <v>20.914601019999999</v>
          </cell>
          <cell r="U2802">
            <v>40.270006700000003</v>
          </cell>
        </row>
        <row r="2803">
          <cell r="T2803">
            <v>20.918271050000001</v>
          </cell>
          <cell r="U2803">
            <v>40.248467089999998</v>
          </cell>
        </row>
        <row r="2804">
          <cell r="T2804">
            <v>20.94029123</v>
          </cell>
          <cell r="U2804">
            <v>40.212567730000004</v>
          </cell>
        </row>
        <row r="2805">
          <cell r="T2805">
            <v>20.896250869999999</v>
          </cell>
          <cell r="U2805">
            <v>40.270006700000003</v>
          </cell>
        </row>
        <row r="2806">
          <cell r="T2806">
            <v>20.932951169999999</v>
          </cell>
          <cell r="U2806">
            <v>40.212567730000004</v>
          </cell>
        </row>
        <row r="2807">
          <cell r="T2807">
            <v>20.943961259999998</v>
          </cell>
          <cell r="U2807">
            <v>40.427963859999998</v>
          </cell>
        </row>
        <row r="2808">
          <cell r="T2808">
            <v>20.958641369999999</v>
          </cell>
          <cell r="U2808">
            <v>40.384884630000002</v>
          </cell>
        </row>
        <row r="2809">
          <cell r="T2809">
            <v>20.980661550000001</v>
          </cell>
          <cell r="U2809">
            <v>40.334625539999998</v>
          </cell>
        </row>
        <row r="2810">
          <cell r="T2810">
            <v>20.95497134</v>
          </cell>
          <cell r="U2810">
            <v>40.392064499999996</v>
          </cell>
        </row>
        <row r="2811">
          <cell r="T2811">
            <v>20.929281140000001</v>
          </cell>
          <cell r="U2811">
            <v>40.413604120000002</v>
          </cell>
        </row>
        <row r="2812">
          <cell r="T2812">
            <v>20.936621200000001</v>
          </cell>
          <cell r="U2812">
            <v>40.399244379999999</v>
          </cell>
        </row>
        <row r="2813">
          <cell r="T2813">
            <v>20.896250869999999</v>
          </cell>
          <cell r="U2813">
            <v>40.43514373</v>
          </cell>
        </row>
        <row r="2814">
          <cell r="T2814">
            <v>20.97332149</v>
          </cell>
          <cell r="U2814">
            <v>40.327445670000003</v>
          </cell>
        </row>
        <row r="2815">
          <cell r="T2815">
            <v>20.910930990000001</v>
          </cell>
          <cell r="U2815">
            <v>40.427963859999998</v>
          </cell>
        </row>
        <row r="2816">
          <cell r="T2816">
            <v>20.929281140000001</v>
          </cell>
          <cell r="U2816">
            <v>40.399244379999999</v>
          </cell>
        </row>
        <row r="2817">
          <cell r="T2817">
            <v>20.910930990000001</v>
          </cell>
          <cell r="U2817">
            <v>40.413604120000002</v>
          </cell>
        </row>
        <row r="2818">
          <cell r="T2818">
            <v>20.936621200000001</v>
          </cell>
          <cell r="U2818">
            <v>40.363345019999997</v>
          </cell>
        </row>
        <row r="2819">
          <cell r="T2819">
            <v>20.94763128</v>
          </cell>
          <cell r="U2819">
            <v>40.334625539999998</v>
          </cell>
        </row>
        <row r="2820">
          <cell r="T2820">
            <v>20.896250869999999</v>
          </cell>
          <cell r="U2820">
            <v>40.384884630000002</v>
          </cell>
        </row>
        <row r="2821">
          <cell r="T2821">
            <v>20.907260959999999</v>
          </cell>
          <cell r="U2821">
            <v>40.392064499999996</v>
          </cell>
        </row>
        <row r="2822">
          <cell r="T2822">
            <v>20.899920900000001</v>
          </cell>
          <cell r="U2822">
            <v>40.399244379999999</v>
          </cell>
        </row>
        <row r="2823">
          <cell r="T2823">
            <v>20.899920900000001</v>
          </cell>
          <cell r="U2823">
            <v>40.384884630000002</v>
          </cell>
        </row>
        <row r="2824">
          <cell r="T2824">
            <v>20.929281140000001</v>
          </cell>
          <cell r="U2824">
            <v>40.370524889999999</v>
          </cell>
        </row>
        <row r="2825">
          <cell r="T2825">
            <v>20.94029123</v>
          </cell>
          <cell r="U2825">
            <v>40.334625539999998</v>
          </cell>
        </row>
        <row r="2826">
          <cell r="T2826">
            <v>20.932951169999999</v>
          </cell>
          <cell r="U2826">
            <v>40.320265800000001</v>
          </cell>
        </row>
        <row r="2827">
          <cell r="T2827">
            <v>20.94763128</v>
          </cell>
          <cell r="U2827">
            <v>40.320265800000001</v>
          </cell>
        </row>
        <row r="2828">
          <cell r="T2828">
            <v>20.910930990000001</v>
          </cell>
          <cell r="U2828">
            <v>40.370524889999999</v>
          </cell>
        </row>
        <row r="2829">
          <cell r="T2829">
            <v>20.918271050000001</v>
          </cell>
          <cell r="U2829">
            <v>40.356165150000002</v>
          </cell>
        </row>
        <row r="2830">
          <cell r="T2830">
            <v>20.899920900000001</v>
          </cell>
          <cell r="U2830">
            <v>40.384884630000002</v>
          </cell>
        </row>
        <row r="2831">
          <cell r="T2831">
            <v>20.92194108</v>
          </cell>
          <cell r="U2831">
            <v>40.327445670000003</v>
          </cell>
        </row>
        <row r="2832">
          <cell r="T2832">
            <v>20.88524078</v>
          </cell>
          <cell r="U2832">
            <v>40.384884630000002</v>
          </cell>
        </row>
        <row r="2833">
          <cell r="T2833">
            <v>20.881570750000002</v>
          </cell>
          <cell r="U2833">
            <v>40.37770476</v>
          </cell>
        </row>
        <row r="2834">
          <cell r="T2834">
            <v>20.925611109999998</v>
          </cell>
          <cell r="U2834">
            <v>40.334625539999998</v>
          </cell>
        </row>
        <row r="2835">
          <cell r="T2835">
            <v>20.88524078</v>
          </cell>
          <cell r="U2835">
            <v>40.356165150000002</v>
          </cell>
        </row>
        <row r="2836">
          <cell r="T2836">
            <v>20.88524078</v>
          </cell>
          <cell r="U2836">
            <v>40.363345019999997</v>
          </cell>
        </row>
        <row r="2837">
          <cell r="T2837">
            <v>20.925611109999998</v>
          </cell>
          <cell r="U2837">
            <v>40.320265800000001</v>
          </cell>
        </row>
        <row r="2838">
          <cell r="T2838">
            <v>20.918271050000001</v>
          </cell>
          <cell r="U2838">
            <v>40.291546310000001</v>
          </cell>
        </row>
        <row r="2839">
          <cell r="T2839">
            <v>20.87790072</v>
          </cell>
          <cell r="U2839">
            <v>40.356165150000002</v>
          </cell>
        </row>
        <row r="2840">
          <cell r="T2840">
            <v>20.88524078</v>
          </cell>
          <cell r="U2840">
            <v>40.334625539999998</v>
          </cell>
        </row>
        <row r="2841">
          <cell r="T2841">
            <v>20.881570750000002</v>
          </cell>
          <cell r="U2841">
            <v>40.334625539999998</v>
          </cell>
        </row>
        <row r="2842">
          <cell r="T2842">
            <v>20.85955057</v>
          </cell>
          <cell r="U2842">
            <v>40.320265800000001</v>
          </cell>
        </row>
        <row r="2843">
          <cell r="T2843">
            <v>20.87790072</v>
          </cell>
          <cell r="U2843">
            <v>40.291546310000001</v>
          </cell>
        </row>
        <row r="2844">
          <cell r="T2844">
            <v>20.914601019999999</v>
          </cell>
          <cell r="U2844">
            <v>40.291546310000001</v>
          </cell>
        </row>
        <row r="2845">
          <cell r="T2845">
            <v>20.86689063</v>
          </cell>
          <cell r="U2845">
            <v>40.334625539999998</v>
          </cell>
        </row>
        <row r="2846">
          <cell r="T2846">
            <v>20.929281140000001</v>
          </cell>
          <cell r="U2846">
            <v>40.284366439999999</v>
          </cell>
        </row>
        <row r="2847">
          <cell r="T2847">
            <v>20.881570750000002</v>
          </cell>
          <cell r="U2847">
            <v>40.327445670000003</v>
          </cell>
        </row>
        <row r="2848">
          <cell r="T2848">
            <v>20.870560659999999</v>
          </cell>
          <cell r="U2848">
            <v>40.327445670000003</v>
          </cell>
        </row>
        <row r="2849">
          <cell r="T2849">
            <v>20.86689063</v>
          </cell>
          <cell r="U2849">
            <v>40.305906059999998</v>
          </cell>
        </row>
        <row r="2850">
          <cell r="T2850">
            <v>20.852210509999999</v>
          </cell>
          <cell r="U2850">
            <v>40.334625539999998</v>
          </cell>
        </row>
        <row r="2851">
          <cell r="T2851">
            <v>20.844870449999998</v>
          </cell>
          <cell r="U2851">
            <v>40.356165150000002</v>
          </cell>
        </row>
        <row r="2852">
          <cell r="T2852">
            <v>20.826520299999999</v>
          </cell>
          <cell r="U2852">
            <v>40.384884630000002</v>
          </cell>
        </row>
        <row r="2853">
          <cell r="T2853">
            <v>20.852210509999999</v>
          </cell>
          <cell r="U2853">
            <v>40.31308593</v>
          </cell>
        </row>
        <row r="2854">
          <cell r="T2854">
            <v>20.84854048</v>
          </cell>
          <cell r="U2854">
            <v>40.305906059999998</v>
          </cell>
        </row>
        <row r="2855">
          <cell r="T2855">
            <v>20.826520299999999</v>
          </cell>
          <cell r="U2855">
            <v>40.356165150000002</v>
          </cell>
        </row>
        <row r="2856">
          <cell r="T2856">
            <v>20.826520299999999</v>
          </cell>
          <cell r="U2856">
            <v>40.31308593</v>
          </cell>
        </row>
        <row r="2857">
          <cell r="T2857">
            <v>20.819180240000001</v>
          </cell>
          <cell r="U2857">
            <v>40.356165150000002</v>
          </cell>
        </row>
        <row r="2858">
          <cell r="T2858">
            <v>20.85955057</v>
          </cell>
          <cell r="U2858">
            <v>40.305906059999998</v>
          </cell>
        </row>
        <row r="2859">
          <cell r="T2859">
            <v>20.830190330000001</v>
          </cell>
          <cell r="U2859">
            <v>40.356165150000002</v>
          </cell>
        </row>
        <row r="2860">
          <cell r="T2860">
            <v>20.855880540000001</v>
          </cell>
          <cell r="U2860">
            <v>40.320265800000001</v>
          </cell>
        </row>
        <row r="2861">
          <cell r="T2861">
            <v>20.837530390000001</v>
          </cell>
          <cell r="U2861">
            <v>40.356165150000002</v>
          </cell>
        </row>
        <row r="2862">
          <cell r="T2862">
            <v>20.84120042</v>
          </cell>
          <cell r="U2862">
            <v>40.327445670000003</v>
          </cell>
        </row>
        <row r="2863">
          <cell r="T2863">
            <v>20.855880540000001</v>
          </cell>
          <cell r="U2863">
            <v>40.298726180000003</v>
          </cell>
        </row>
        <row r="2864">
          <cell r="T2864">
            <v>20.830190330000001</v>
          </cell>
          <cell r="U2864">
            <v>40.356165150000002</v>
          </cell>
        </row>
        <row r="2865">
          <cell r="T2865">
            <v>20.82285027</v>
          </cell>
          <cell r="U2865">
            <v>40.370524889999999</v>
          </cell>
        </row>
        <row r="2866">
          <cell r="T2866">
            <v>20.888910809999999</v>
          </cell>
          <cell r="U2866">
            <v>40.298726180000003</v>
          </cell>
        </row>
        <row r="2867">
          <cell r="T2867">
            <v>20.874230690000001</v>
          </cell>
          <cell r="U2867">
            <v>40.320265800000001</v>
          </cell>
        </row>
        <row r="2868">
          <cell r="T2868">
            <v>20.874230690000001</v>
          </cell>
          <cell r="U2868">
            <v>40.320265800000001</v>
          </cell>
        </row>
        <row r="2869">
          <cell r="T2869">
            <v>20.82285027</v>
          </cell>
          <cell r="U2869">
            <v>40.37770476</v>
          </cell>
        </row>
        <row r="2870">
          <cell r="T2870">
            <v>20.84854048</v>
          </cell>
          <cell r="U2870">
            <v>40.356165150000002</v>
          </cell>
        </row>
        <row r="2871">
          <cell r="T2871">
            <v>20.833860359999999</v>
          </cell>
          <cell r="U2871">
            <v>40.37770476</v>
          </cell>
        </row>
        <row r="2872">
          <cell r="T2872">
            <v>20.85955057</v>
          </cell>
          <cell r="U2872">
            <v>40.31308593</v>
          </cell>
        </row>
        <row r="2873">
          <cell r="T2873">
            <v>20.808170149999999</v>
          </cell>
          <cell r="U2873">
            <v>40.370524889999999</v>
          </cell>
        </row>
        <row r="2874">
          <cell r="T2874">
            <v>20.811840180000001</v>
          </cell>
          <cell r="U2874">
            <v>40.162308639999999</v>
          </cell>
        </row>
        <row r="2875">
          <cell r="T2875">
            <v>20.863220599999998</v>
          </cell>
          <cell r="U2875">
            <v>40.097689799999998</v>
          </cell>
        </row>
        <row r="2876">
          <cell r="T2876">
            <v>20.830190330000001</v>
          </cell>
          <cell r="U2876">
            <v>40.155128769999997</v>
          </cell>
        </row>
        <row r="2877">
          <cell r="T2877">
            <v>20.85955057</v>
          </cell>
          <cell r="U2877">
            <v>40.155128769999997</v>
          </cell>
        </row>
        <row r="2878">
          <cell r="T2878">
            <v>20.815510209999999</v>
          </cell>
          <cell r="U2878">
            <v>40.191028119999999</v>
          </cell>
        </row>
        <row r="2879">
          <cell r="T2879">
            <v>20.830190330000001</v>
          </cell>
          <cell r="U2879">
            <v>40.155128769999997</v>
          </cell>
        </row>
        <row r="2880">
          <cell r="T2880">
            <v>20.863220599999998</v>
          </cell>
          <cell r="U2880">
            <v>40.13358916</v>
          </cell>
        </row>
        <row r="2881">
          <cell r="T2881">
            <v>20.830190330000001</v>
          </cell>
          <cell r="U2881">
            <v>40.169488510000001</v>
          </cell>
        </row>
        <row r="2882">
          <cell r="T2882">
            <v>20.82285027</v>
          </cell>
          <cell r="U2882">
            <v>40.176668380000002</v>
          </cell>
        </row>
        <row r="2883">
          <cell r="T2883">
            <v>20.819180240000001</v>
          </cell>
          <cell r="U2883">
            <v>40.183848249999997</v>
          </cell>
        </row>
        <row r="2884">
          <cell r="T2884">
            <v>20.789819999999999</v>
          </cell>
          <cell r="U2884">
            <v>40.19820799</v>
          </cell>
        </row>
        <row r="2885">
          <cell r="T2885">
            <v>20.819180240000001</v>
          </cell>
          <cell r="U2885">
            <v>40.162308639999999</v>
          </cell>
        </row>
        <row r="2886">
          <cell r="T2886">
            <v>20.78614997</v>
          </cell>
          <cell r="U2886">
            <v>40.219747609999999</v>
          </cell>
        </row>
        <row r="2887">
          <cell r="T2887">
            <v>20.808170149999999</v>
          </cell>
          <cell r="U2887">
            <v>40.169488510000001</v>
          </cell>
        </row>
        <row r="2888">
          <cell r="T2888">
            <v>20.830190330000001</v>
          </cell>
          <cell r="U2888">
            <v>40.176668380000002</v>
          </cell>
        </row>
        <row r="2889">
          <cell r="T2889">
            <v>20.79716006</v>
          </cell>
          <cell r="U2889">
            <v>40.212567730000004</v>
          </cell>
        </row>
        <row r="2890">
          <cell r="T2890">
            <v>20.830190330000001</v>
          </cell>
          <cell r="U2890">
            <v>40.147948900000003</v>
          </cell>
        </row>
        <row r="2891">
          <cell r="T2891">
            <v>20.84854048</v>
          </cell>
          <cell r="U2891">
            <v>40.140769030000001</v>
          </cell>
        </row>
        <row r="2892">
          <cell r="T2892">
            <v>20.863220599999998</v>
          </cell>
          <cell r="U2892">
            <v>40.119229410000003</v>
          </cell>
        </row>
        <row r="2893">
          <cell r="T2893">
            <v>20.808170149999999</v>
          </cell>
          <cell r="U2893">
            <v>40.155128769999997</v>
          </cell>
        </row>
        <row r="2894">
          <cell r="T2894">
            <v>20.808170149999999</v>
          </cell>
          <cell r="U2894">
            <v>40.183848249999997</v>
          </cell>
        </row>
        <row r="2895">
          <cell r="T2895">
            <v>20.789819999999999</v>
          </cell>
          <cell r="U2895">
            <v>40.19820799</v>
          </cell>
        </row>
        <row r="2896">
          <cell r="T2896">
            <v>20.764129799999999</v>
          </cell>
          <cell r="U2896">
            <v>40.241287219999997</v>
          </cell>
        </row>
        <row r="2897">
          <cell r="T2897">
            <v>20.77880991</v>
          </cell>
          <cell r="U2897">
            <v>40.176668380000002</v>
          </cell>
        </row>
        <row r="2898">
          <cell r="T2898">
            <v>20.767799830000001</v>
          </cell>
          <cell r="U2898">
            <v>40.226927480000001</v>
          </cell>
        </row>
        <row r="2899">
          <cell r="T2899">
            <v>20.78614997</v>
          </cell>
          <cell r="U2899">
            <v>40.191028119999999</v>
          </cell>
        </row>
        <row r="2900">
          <cell r="T2900">
            <v>20.79716006</v>
          </cell>
          <cell r="U2900">
            <v>40.155128769999997</v>
          </cell>
        </row>
        <row r="2901">
          <cell r="T2901">
            <v>20.808170149999999</v>
          </cell>
          <cell r="U2901">
            <v>40.169488510000001</v>
          </cell>
        </row>
        <row r="2902">
          <cell r="T2902">
            <v>20.815510209999999</v>
          </cell>
          <cell r="U2902">
            <v>40.169488510000001</v>
          </cell>
        </row>
        <row r="2903">
          <cell r="T2903">
            <v>20.833860359999999</v>
          </cell>
          <cell r="U2903">
            <v>40.140769030000001</v>
          </cell>
        </row>
        <row r="2904">
          <cell r="T2904">
            <v>20.77880991</v>
          </cell>
          <cell r="U2904">
            <v>40.219747609999999</v>
          </cell>
        </row>
        <row r="2905">
          <cell r="T2905">
            <v>20.764129799999999</v>
          </cell>
          <cell r="U2905">
            <v>40.212567730000004</v>
          </cell>
        </row>
        <row r="2906">
          <cell r="T2906">
            <v>20.800830090000002</v>
          </cell>
          <cell r="U2906">
            <v>40.191028119999999</v>
          </cell>
        </row>
        <row r="2907">
          <cell r="T2907">
            <v>20.80450012</v>
          </cell>
          <cell r="U2907">
            <v>40.169488510000001</v>
          </cell>
        </row>
        <row r="2908">
          <cell r="T2908">
            <v>20.767799830000001</v>
          </cell>
          <cell r="U2908">
            <v>40.19820799</v>
          </cell>
        </row>
        <row r="2909">
          <cell r="T2909">
            <v>20.782479940000002</v>
          </cell>
          <cell r="U2909">
            <v>40.191028119999999</v>
          </cell>
        </row>
        <row r="2910">
          <cell r="T2910">
            <v>20.767799830000001</v>
          </cell>
          <cell r="U2910">
            <v>40.212567730000004</v>
          </cell>
        </row>
        <row r="2911">
          <cell r="T2911">
            <v>20.826520299999999</v>
          </cell>
          <cell r="U2911">
            <v>40.140769030000001</v>
          </cell>
        </row>
        <row r="2912">
          <cell r="T2912">
            <v>20.79716006</v>
          </cell>
          <cell r="U2912">
            <v>40.19820799</v>
          </cell>
        </row>
        <row r="2913">
          <cell r="T2913">
            <v>20.826520299999999</v>
          </cell>
          <cell r="U2913">
            <v>40.155128769999997</v>
          </cell>
        </row>
        <row r="2914">
          <cell r="T2914">
            <v>20.837530390000001</v>
          </cell>
          <cell r="U2914">
            <v>40.140769030000001</v>
          </cell>
        </row>
        <row r="2915">
          <cell r="T2915">
            <v>20.84854048</v>
          </cell>
          <cell r="U2915">
            <v>40.140769030000001</v>
          </cell>
        </row>
        <row r="2916">
          <cell r="T2916">
            <v>20.830190330000001</v>
          </cell>
          <cell r="U2916">
            <v>40.183848249999997</v>
          </cell>
        </row>
        <row r="2917">
          <cell r="T2917">
            <v>20.789819999999999</v>
          </cell>
          <cell r="U2917">
            <v>40.234107350000002</v>
          </cell>
        </row>
        <row r="2918">
          <cell r="T2918">
            <v>20.852210509999999</v>
          </cell>
          <cell r="U2918">
            <v>40.140769030000001</v>
          </cell>
        </row>
        <row r="2919">
          <cell r="T2919">
            <v>20.84854048</v>
          </cell>
          <cell r="U2919">
            <v>40.162308639999999</v>
          </cell>
        </row>
        <row r="2920">
          <cell r="T2920">
            <v>20.863220599999998</v>
          </cell>
          <cell r="U2920">
            <v>40.140769030000001</v>
          </cell>
        </row>
        <row r="2921">
          <cell r="T2921">
            <v>20.855880540000001</v>
          </cell>
          <cell r="U2921">
            <v>40.155128769999997</v>
          </cell>
        </row>
        <row r="2922">
          <cell r="T2922">
            <v>20.833860359999999</v>
          </cell>
          <cell r="U2922">
            <v>40.183848249999997</v>
          </cell>
        </row>
        <row r="2923">
          <cell r="T2923">
            <v>20.830190330000001</v>
          </cell>
          <cell r="U2923">
            <v>40.205387860000002</v>
          </cell>
        </row>
        <row r="2924">
          <cell r="T2924">
            <v>20.833860359999999</v>
          </cell>
          <cell r="U2924">
            <v>40.212567730000004</v>
          </cell>
        </row>
        <row r="2925">
          <cell r="T2925">
            <v>20.86689063</v>
          </cell>
          <cell r="U2925">
            <v>40.176668380000002</v>
          </cell>
        </row>
        <row r="2926">
          <cell r="T2926">
            <v>20.826520299999999</v>
          </cell>
          <cell r="U2926">
            <v>40.212567730000004</v>
          </cell>
        </row>
        <row r="2927">
          <cell r="T2927">
            <v>20.789819999999999</v>
          </cell>
          <cell r="U2927">
            <v>40.25564696</v>
          </cell>
        </row>
        <row r="2928">
          <cell r="T2928">
            <v>20.84120042</v>
          </cell>
          <cell r="U2928">
            <v>40.19820799</v>
          </cell>
        </row>
        <row r="2929">
          <cell r="T2929">
            <v>20.782479940000002</v>
          </cell>
          <cell r="U2929">
            <v>40.219747609999999</v>
          </cell>
        </row>
        <row r="2930">
          <cell r="T2930">
            <v>20.84120042</v>
          </cell>
          <cell r="U2930">
            <v>40.169488510000001</v>
          </cell>
        </row>
        <row r="2931">
          <cell r="T2931">
            <v>20.84854048</v>
          </cell>
          <cell r="U2931">
            <v>40.183848249999997</v>
          </cell>
        </row>
        <row r="2932">
          <cell r="T2932">
            <v>20.830190330000001</v>
          </cell>
          <cell r="U2932">
            <v>40.19820799</v>
          </cell>
        </row>
        <row r="2933">
          <cell r="T2933">
            <v>20.830190330000001</v>
          </cell>
          <cell r="U2933">
            <v>40.19820799</v>
          </cell>
        </row>
        <row r="2934">
          <cell r="T2934">
            <v>20.811840180000001</v>
          </cell>
          <cell r="U2934">
            <v>40.212567730000004</v>
          </cell>
        </row>
        <row r="2935">
          <cell r="T2935">
            <v>20.811840180000001</v>
          </cell>
          <cell r="U2935">
            <v>40.205387860000002</v>
          </cell>
        </row>
        <row r="2936">
          <cell r="T2936">
            <v>20.800830090000002</v>
          </cell>
          <cell r="U2936">
            <v>40.212567730000004</v>
          </cell>
        </row>
        <row r="2937">
          <cell r="T2937">
            <v>20.82285027</v>
          </cell>
          <cell r="U2937">
            <v>40.219747609999999</v>
          </cell>
        </row>
        <row r="2938">
          <cell r="T2938">
            <v>20.793490030000001</v>
          </cell>
          <cell r="U2938">
            <v>40.248467089999998</v>
          </cell>
        </row>
        <row r="2939">
          <cell r="T2939">
            <v>20.85955057</v>
          </cell>
          <cell r="U2939">
            <v>40.140769030000001</v>
          </cell>
        </row>
        <row r="2940">
          <cell r="T2940">
            <v>20.855880540000001</v>
          </cell>
          <cell r="U2940">
            <v>40.155128769999997</v>
          </cell>
        </row>
        <row r="2941">
          <cell r="T2941">
            <v>20.855880540000001</v>
          </cell>
          <cell r="U2941">
            <v>40.169488510000001</v>
          </cell>
        </row>
        <row r="2942">
          <cell r="T2942">
            <v>20.82285027</v>
          </cell>
          <cell r="U2942">
            <v>40.212567730000004</v>
          </cell>
        </row>
        <row r="2943">
          <cell r="T2943">
            <v>20.84120042</v>
          </cell>
          <cell r="U2943">
            <v>40.226927480000001</v>
          </cell>
        </row>
        <row r="2944">
          <cell r="T2944">
            <v>20.84120042</v>
          </cell>
          <cell r="U2944">
            <v>40.212567730000004</v>
          </cell>
        </row>
        <row r="2945">
          <cell r="T2945">
            <v>20.833860359999999</v>
          </cell>
          <cell r="U2945">
            <v>40.212567730000004</v>
          </cell>
        </row>
        <row r="2946">
          <cell r="T2946">
            <v>20.844870449999998</v>
          </cell>
          <cell r="U2946">
            <v>40.191028119999999</v>
          </cell>
        </row>
        <row r="2947">
          <cell r="T2947">
            <v>20.837530390000001</v>
          </cell>
          <cell r="U2947">
            <v>40.212567730000004</v>
          </cell>
        </row>
        <row r="2948">
          <cell r="T2948">
            <v>20.833860359999999</v>
          </cell>
          <cell r="U2948">
            <v>40.212567730000004</v>
          </cell>
        </row>
        <row r="2949">
          <cell r="T2949">
            <v>20.84120042</v>
          </cell>
          <cell r="U2949">
            <v>40.155128769999997</v>
          </cell>
        </row>
        <row r="2950">
          <cell r="T2950">
            <v>20.811840180000001</v>
          </cell>
          <cell r="U2950">
            <v>40.234107350000002</v>
          </cell>
        </row>
        <row r="2951">
          <cell r="T2951">
            <v>20.819180240000001</v>
          </cell>
          <cell r="U2951">
            <v>40.226927480000001</v>
          </cell>
        </row>
        <row r="2952">
          <cell r="T2952">
            <v>20.844870449999998</v>
          </cell>
          <cell r="U2952">
            <v>40.162308639999999</v>
          </cell>
        </row>
        <row r="2953">
          <cell r="T2953">
            <v>20.82285027</v>
          </cell>
          <cell r="U2953">
            <v>40.226927480000001</v>
          </cell>
        </row>
        <row r="2954">
          <cell r="T2954">
            <v>20.82285027</v>
          </cell>
          <cell r="U2954">
            <v>40.226927480000001</v>
          </cell>
        </row>
        <row r="2955">
          <cell r="T2955">
            <v>20.88524078</v>
          </cell>
          <cell r="U2955">
            <v>40.147948900000003</v>
          </cell>
        </row>
        <row r="2956">
          <cell r="T2956">
            <v>20.844870449999998</v>
          </cell>
          <cell r="U2956">
            <v>40.205387860000002</v>
          </cell>
        </row>
        <row r="2957">
          <cell r="T2957">
            <v>20.84120042</v>
          </cell>
          <cell r="U2957">
            <v>40.212567730000004</v>
          </cell>
        </row>
        <row r="2958">
          <cell r="T2958">
            <v>20.815510209999999</v>
          </cell>
          <cell r="U2958">
            <v>40.219747609999999</v>
          </cell>
        </row>
        <row r="2959">
          <cell r="T2959">
            <v>20.830190330000001</v>
          </cell>
          <cell r="U2959">
            <v>40.169488510000001</v>
          </cell>
        </row>
        <row r="2960">
          <cell r="T2960">
            <v>20.85955057</v>
          </cell>
          <cell r="U2960">
            <v>40.13358916</v>
          </cell>
        </row>
        <row r="2961">
          <cell r="T2961">
            <v>20.789819999999999</v>
          </cell>
          <cell r="U2961">
            <v>40.226927480000001</v>
          </cell>
        </row>
        <row r="2962">
          <cell r="T2962">
            <v>20.852210509999999</v>
          </cell>
          <cell r="U2962">
            <v>40.13358916</v>
          </cell>
        </row>
        <row r="2963">
          <cell r="T2963">
            <v>20.819180240000001</v>
          </cell>
          <cell r="U2963">
            <v>40.19820799</v>
          </cell>
        </row>
        <row r="2964">
          <cell r="T2964">
            <v>20.86689063</v>
          </cell>
          <cell r="U2964">
            <v>40.126409289999998</v>
          </cell>
        </row>
        <row r="2965">
          <cell r="T2965">
            <v>20.819180240000001</v>
          </cell>
          <cell r="U2965">
            <v>40.176668380000002</v>
          </cell>
        </row>
        <row r="2966">
          <cell r="T2966">
            <v>20.84854048</v>
          </cell>
          <cell r="U2966">
            <v>40.162308639999999</v>
          </cell>
        </row>
        <row r="2967">
          <cell r="T2967">
            <v>20.811840180000001</v>
          </cell>
          <cell r="U2967">
            <v>40.212567730000004</v>
          </cell>
        </row>
        <row r="2968">
          <cell r="T2968">
            <v>20.800830090000002</v>
          </cell>
          <cell r="U2968">
            <v>40.205387860000002</v>
          </cell>
        </row>
        <row r="2969">
          <cell r="T2969">
            <v>20.86689063</v>
          </cell>
          <cell r="U2969">
            <v>40.119229410000003</v>
          </cell>
        </row>
        <row r="2970">
          <cell r="T2970">
            <v>20.84120042</v>
          </cell>
          <cell r="U2970">
            <v>40.162308639999999</v>
          </cell>
        </row>
        <row r="2971">
          <cell r="T2971">
            <v>20.800830090000002</v>
          </cell>
          <cell r="U2971">
            <v>40.205387860000002</v>
          </cell>
        </row>
        <row r="2972">
          <cell r="T2972">
            <v>20.819180240000001</v>
          </cell>
          <cell r="U2972">
            <v>40.176668380000002</v>
          </cell>
        </row>
        <row r="2973">
          <cell r="T2973">
            <v>20.85955057</v>
          </cell>
          <cell r="U2973">
            <v>40.155128769999997</v>
          </cell>
        </row>
        <row r="2974">
          <cell r="T2974">
            <v>20.870560659999999</v>
          </cell>
          <cell r="U2974">
            <v>40.140769030000001</v>
          </cell>
        </row>
        <row r="2975">
          <cell r="T2975">
            <v>20.84120042</v>
          </cell>
          <cell r="U2975">
            <v>40.183848249999997</v>
          </cell>
        </row>
        <row r="2976">
          <cell r="T2976">
            <v>20.855880540000001</v>
          </cell>
          <cell r="U2976">
            <v>40.162308639999999</v>
          </cell>
        </row>
        <row r="2977">
          <cell r="T2977">
            <v>20.874230690000001</v>
          </cell>
          <cell r="U2977">
            <v>40.126409289999998</v>
          </cell>
        </row>
        <row r="2978">
          <cell r="T2978">
            <v>20.870560659999999</v>
          </cell>
          <cell r="U2978">
            <v>40.155128769999997</v>
          </cell>
        </row>
        <row r="2979">
          <cell r="T2979">
            <v>20.88524078</v>
          </cell>
          <cell r="U2979">
            <v>40.097689799999998</v>
          </cell>
        </row>
        <row r="2980">
          <cell r="T2980">
            <v>20.84854048</v>
          </cell>
          <cell r="U2980">
            <v>40.140769030000001</v>
          </cell>
        </row>
        <row r="2981">
          <cell r="T2981">
            <v>20.82285027</v>
          </cell>
          <cell r="U2981">
            <v>40.183848249999997</v>
          </cell>
        </row>
        <row r="2982">
          <cell r="T2982">
            <v>20.844870449999998</v>
          </cell>
          <cell r="U2982">
            <v>40.19820799</v>
          </cell>
        </row>
        <row r="2983">
          <cell r="T2983">
            <v>20.833860359999999</v>
          </cell>
          <cell r="U2983">
            <v>40.205387860000002</v>
          </cell>
        </row>
        <row r="2984">
          <cell r="T2984">
            <v>20.82285027</v>
          </cell>
          <cell r="U2984">
            <v>40.212567730000004</v>
          </cell>
        </row>
        <row r="2985">
          <cell r="T2985">
            <v>20.830190330000001</v>
          </cell>
          <cell r="U2985">
            <v>40.169488510000001</v>
          </cell>
        </row>
        <row r="2986">
          <cell r="T2986">
            <v>20.811840180000001</v>
          </cell>
          <cell r="U2986">
            <v>40.212567730000004</v>
          </cell>
        </row>
        <row r="2987">
          <cell r="T2987">
            <v>20.84854048</v>
          </cell>
          <cell r="U2987">
            <v>40.155128769999997</v>
          </cell>
        </row>
        <row r="2988">
          <cell r="T2988">
            <v>20.800830090000002</v>
          </cell>
          <cell r="U2988">
            <v>40.19820799</v>
          </cell>
        </row>
        <row r="2989">
          <cell r="T2989">
            <v>20.830190330000001</v>
          </cell>
          <cell r="U2989">
            <v>40.155128769999997</v>
          </cell>
        </row>
        <row r="2990">
          <cell r="T2990">
            <v>20.815510209999999</v>
          </cell>
          <cell r="U2990">
            <v>40.147948900000003</v>
          </cell>
        </row>
        <row r="2991">
          <cell r="T2991">
            <v>20.793490030000001</v>
          </cell>
          <cell r="U2991">
            <v>40.191028119999999</v>
          </cell>
        </row>
        <row r="2992">
          <cell r="T2992">
            <v>20.77146986</v>
          </cell>
          <cell r="U2992">
            <v>40.241287219999997</v>
          </cell>
        </row>
        <row r="2993">
          <cell r="T2993">
            <v>20.782479940000002</v>
          </cell>
          <cell r="U2993">
            <v>40.19820799</v>
          </cell>
        </row>
        <row r="2994">
          <cell r="T2994">
            <v>20.78614997</v>
          </cell>
          <cell r="U2994">
            <v>40.19820799</v>
          </cell>
        </row>
        <row r="2995">
          <cell r="T2995">
            <v>20.800830090000002</v>
          </cell>
          <cell r="U2995">
            <v>40.212567730000004</v>
          </cell>
        </row>
        <row r="2996">
          <cell r="T2996">
            <v>20.79716006</v>
          </cell>
          <cell r="U2996">
            <v>40.219747609999999</v>
          </cell>
        </row>
        <row r="2997">
          <cell r="T2997">
            <v>20.77880991</v>
          </cell>
          <cell r="U2997">
            <v>40.219747609999999</v>
          </cell>
        </row>
        <row r="2998">
          <cell r="T2998">
            <v>20.837530390000001</v>
          </cell>
          <cell r="U2998">
            <v>40.155128769999997</v>
          </cell>
        </row>
        <row r="2999">
          <cell r="T2999">
            <v>20.830190330000001</v>
          </cell>
          <cell r="U2999">
            <v>40.162308639999999</v>
          </cell>
        </row>
        <row r="3000">
          <cell r="T3000">
            <v>20.837530390000001</v>
          </cell>
          <cell r="U3000">
            <v>40.162308639999999</v>
          </cell>
        </row>
        <row r="3001">
          <cell r="T3001">
            <v>20.793490030000001</v>
          </cell>
          <cell r="U3001">
            <v>40.205387860000002</v>
          </cell>
        </row>
        <row r="3002">
          <cell r="T3002">
            <v>20.811840180000001</v>
          </cell>
          <cell r="U3002">
            <v>40.169488510000001</v>
          </cell>
        </row>
        <row r="3003">
          <cell r="T3003">
            <v>20.793490030000001</v>
          </cell>
          <cell r="U3003">
            <v>40.19820799</v>
          </cell>
        </row>
        <row r="3004">
          <cell r="T3004">
            <v>20.800830090000002</v>
          </cell>
          <cell r="U3004">
            <v>40.191028119999999</v>
          </cell>
        </row>
        <row r="3005">
          <cell r="T3005">
            <v>20.77146986</v>
          </cell>
          <cell r="U3005">
            <v>40.219747609999999</v>
          </cell>
        </row>
        <row r="3006">
          <cell r="T3006">
            <v>20.815510209999999</v>
          </cell>
          <cell r="U3006">
            <v>40.140769030000001</v>
          </cell>
        </row>
        <row r="3007">
          <cell r="T3007">
            <v>20.808170149999999</v>
          </cell>
          <cell r="U3007">
            <v>40.119229410000003</v>
          </cell>
        </row>
        <row r="3008">
          <cell r="T3008">
            <v>20.793490030000001</v>
          </cell>
          <cell r="U3008">
            <v>40.162308639999999</v>
          </cell>
        </row>
        <row r="3009">
          <cell r="T3009">
            <v>20.808170149999999</v>
          </cell>
          <cell r="U3009">
            <v>40.112049540000001</v>
          </cell>
        </row>
        <row r="3010">
          <cell r="T3010">
            <v>20.815510209999999</v>
          </cell>
          <cell r="U3010">
            <v>40.126409289999998</v>
          </cell>
        </row>
        <row r="3011">
          <cell r="T3011">
            <v>20.78614997</v>
          </cell>
          <cell r="U3011">
            <v>40.147948900000003</v>
          </cell>
        </row>
        <row r="3012">
          <cell r="T3012">
            <v>20.793490030000001</v>
          </cell>
          <cell r="U3012">
            <v>40.13358916</v>
          </cell>
        </row>
        <row r="3013">
          <cell r="T3013">
            <v>20.749449680000001</v>
          </cell>
          <cell r="U3013">
            <v>40.19820799</v>
          </cell>
        </row>
        <row r="3014">
          <cell r="T3014">
            <v>20.77146986</v>
          </cell>
          <cell r="U3014">
            <v>40.162308639999999</v>
          </cell>
        </row>
        <row r="3015">
          <cell r="T3015">
            <v>20.78614997</v>
          </cell>
          <cell r="U3015">
            <v>40.13358916</v>
          </cell>
        </row>
        <row r="3016">
          <cell r="T3016">
            <v>20.79716006</v>
          </cell>
          <cell r="U3016">
            <v>40.140769030000001</v>
          </cell>
        </row>
        <row r="3017">
          <cell r="T3017">
            <v>20.760459770000001</v>
          </cell>
          <cell r="U3017">
            <v>40.183848249999997</v>
          </cell>
        </row>
        <row r="3018">
          <cell r="T3018">
            <v>20.745779649999999</v>
          </cell>
          <cell r="U3018">
            <v>40.19820799</v>
          </cell>
        </row>
        <row r="3019">
          <cell r="T3019">
            <v>20.749449680000001</v>
          </cell>
          <cell r="U3019">
            <v>40.183848249999997</v>
          </cell>
        </row>
        <row r="3020">
          <cell r="T3020">
            <v>20.775139889999998</v>
          </cell>
          <cell r="U3020">
            <v>40.083330060000002</v>
          </cell>
        </row>
        <row r="3021">
          <cell r="T3021">
            <v>20.800830090000002</v>
          </cell>
          <cell r="U3021">
            <v>40.097689799999998</v>
          </cell>
        </row>
        <row r="3022">
          <cell r="T3022">
            <v>20.767799830000001</v>
          </cell>
          <cell r="U3022">
            <v>40.104869669999999</v>
          </cell>
        </row>
        <row r="3023">
          <cell r="T3023">
            <v>20.78614997</v>
          </cell>
          <cell r="U3023">
            <v>40.126409289999998</v>
          </cell>
        </row>
        <row r="3024">
          <cell r="T3024">
            <v>20.79716006</v>
          </cell>
          <cell r="U3024">
            <v>40.097689799999998</v>
          </cell>
        </row>
        <row r="3025">
          <cell r="T3025">
            <v>20.800830090000002</v>
          </cell>
          <cell r="U3025">
            <v>40.119229410000003</v>
          </cell>
        </row>
        <row r="3026">
          <cell r="T3026">
            <v>20.793490030000001</v>
          </cell>
          <cell r="U3026">
            <v>40.140769030000001</v>
          </cell>
        </row>
        <row r="3027">
          <cell r="T3027">
            <v>20.738439589999999</v>
          </cell>
          <cell r="U3027">
            <v>40.183848249999997</v>
          </cell>
        </row>
        <row r="3028">
          <cell r="T3028">
            <v>20.78614997</v>
          </cell>
          <cell r="U3028">
            <v>40.112049540000001</v>
          </cell>
        </row>
        <row r="3029">
          <cell r="T3029">
            <v>20.782479940000002</v>
          </cell>
          <cell r="U3029">
            <v>40.097689799999998</v>
          </cell>
        </row>
        <row r="3030">
          <cell r="T3030">
            <v>20.75311971</v>
          </cell>
          <cell r="U3030">
            <v>40.169488510000001</v>
          </cell>
        </row>
        <row r="3031">
          <cell r="T3031">
            <v>20.742109620000001</v>
          </cell>
          <cell r="U3031">
            <v>40.183848249999997</v>
          </cell>
        </row>
        <row r="3032">
          <cell r="T3032">
            <v>20.767799830000001</v>
          </cell>
          <cell r="U3032">
            <v>40.140769030000001</v>
          </cell>
        </row>
        <row r="3033">
          <cell r="T3033">
            <v>20.77880991</v>
          </cell>
          <cell r="U3033">
            <v>40.112049540000001</v>
          </cell>
        </row>
        <row r="3034">
          <cell r="T3034">
            <v>20.808170149999999</v>
          </cell>
          <cell r="U3034">
            <v>40.090509930000003</v>
          </cell>
        </row>
        <row r="3035">
          <cell r="T3035">
            <v>20.815510209999999</v>
          </cell>
          <cell r="U3035">
            <v>40.07615019</v>
          </cell>
        </row>
        <row r="3036">
          <cell r="T3036">
            <v>20.793490030000001</v>
          </cell>
          <cell r="U3036">
            <v>40.097689799999998</v>
          </cell>
        </row>
        <row r="3037">
          <cell r="T3037">
            <v>20.75311971</v>
          </cell>
          <cell r="U3037">
            <v>40.147948900000003</v>
          </cell>
        </row>
        <row r="3038">
          <cell r="T3038">
            <v>20.782479940000002</v>
          </cell>
          <cell r="U3038">
            <v>40.083330060000002</v>
          </cell>
        </row>
        <row r="3039">
          <cell r="T3039">
            <v>20.764129799999999</v>
          </cell>
          <cell r="U3039">
            <v>40.147948900000003</v>
          </cell>
        </row>
        <row r="3040">
          <cell r="T3040">
            <v>20.79716006</v>
          </cell>
          <cell r="U3040">
            <v>40.07615019</v>
          </cell>
        </row>
        <row r="3041">
          <cell r="T3041">
            <v>20.756789739999999</v>
          </cell>
          <cell r="U3041">
            <v>40.155128769999997</v>
          </cell>
        </row>
        <row r="3042">
          <cell r="T3042">
            <v>20.793490030000001</v>
          </cell>
          <cell r="U3042">
            <v>40.126409289999998</v>
          </cell>
        </row>
        <row r="3043">
          <cell r="T3043">
            <v>20.782479940000002</v>
          </cell>
          <cell r="U3043">
            <v>40.13358916</v>
          </cell>
        </row>
        <row r="3044">
          <cell r="T3044">
            <v>20.77146986</v>
          </cell>
          <cell r="U3044">
            <v>40.119229410000003</v>
          </cell>
        </row>
        <row r="3045">
          <cell r="T3045">
            <v>20.745779649999999</v>
          </cell>
          <cell r="U3045">
            <v>40.162308639999999</v>
          </cell>
        </row>
        <row r="3046">
          <cell r="T3046">
            <v>20.767799830000001</v>
          </cell>
          <cell r="U3046">
            <v>40.126409289999998</v>
          </cell>
        </row>
        <row r="3047">
          <cell r="T3047">
            <v>20.789819999999999</v>
          </cell>
          <cell r="U3047">
            <v>40.083330060000002</v>
          </cell>
        </row>
        <row r="3048">
          <cell r="T3048">
            <v>20.760459770000001</v>
          </cell>
          <cell r="U3048">
            <v>40.112049540000001</v>
          </cell>
        </row>
        <row r="3049">
          <cell r="T3049">
            <v>20.73476956</v>
          </cell>
          <cell r="U3049">
            <v>40.162308639999999</v>
          </cell>
        </row>
        <row r="3050">
          <cell r="T3050">
            <v>20.73476956</v>
          </cell>
          <cell r="U3050">
            <v>40.140769030000001</v>
          </cell>
        </row>
        <row r="3051">
          <cell r="T3051">
            <v>20.75311971</v>
          </cell>
          <cell r="U3051">
            <v>40.104869669999999</v>
          </cell>
        </row>
        <row r="3052">
          <cell r="T3052">
            <v>20.731099530000002</v>
          </cell>
          <cell r="U3052">
            <v>40.147948900000003</v>
          </cell>
        </row>
        <row r="3053">
          <cell r="T3053">
            <v>20.723759470000001</v>
          </cell>
          <cell r="U3053">
            <v>40.162308639999999</v>
          </cell>
        </row>
        <row r="3054">
          <cell r="T3054">
            <v>20.77146986</v>
          </cell>
          <cell r="U3054">
            <v>40.083330060000002</v>
          </cell>
        </row>
        <row r="3055">
          <cell r="T3055">
            <v>20.77880991</v>
          </cell>
          <cell r="U3055">
            <v>40.07615019</v>
          </cell>
        </row>
        <row r="3056">
          <cell r="T3056">
            <v>20.749449680000001</v>
          </cell>
          <cell r="U3056">
            <v>40.13358916</v>
          </cell>
        </row>
        <row r="3057">
          <cell r="T3057">
            <v>20.793490030000001</v>
          </cell>
          <cell r="U3057">
            <v>40.061790449999997</v>
          </cell>
        </row>
        <row r="3058">
          <cell r="T3058">
            <v>20.720089439999999</v>
          </cell>
          <cell r="U3058">
            <v>40.13358916</v>
          </cell>
        </row>
        <row r="3059">
          <cell r="T3059">
            <v>20.7274295</v>
          </cell>
          <cell r="U3059">
            <v>40.126409289999998</v>
          </cell>
        </row>
        <row r="3060">
          <cell r="T3060">
            <v>20.756789739999999</v>
          </cell>
          <cell r="U3060">
            <v>40.104869669999999</v>
          </cell>
        </row>
        <row r="3061">
          <cell r="T3061">
            <v>20.75311971</v>
          </cell>
          <cell r="U3061">
            <v>40.104869669999999</v>
          </cell>
        </row>
        <row r="3062">
          <cell r="T3062">
            <v>20.7274295</v>
          </cell>
          <cell r="U3062">
            <v>40.097689799999998</v>
          </cell>
        </row>
        <row r="3063">
          <cell r="T3063">
            <v>20.70907935</v>
          </cell>
          <cell r="U3063">
            <v>40.155128769999997</v>
          </cell>
        </row>
        <row r="3064">
          <cell r="T3064">
            <v>20.720089439999999</v>
          </cell>
          <cell r="U3064">
            <v>40.140769030000001</v>
          </cell>
        </row>
        <row r="3065">
          <cell r="T3065">
            <v>20.70907935</v>
          </cell>
          <cell r="U3065">
            <v>40.155128769999997</v>
          </cell>
        </row>
        <row r="3066">
          <cell r="T3066">
            <v>20.749449680000001</v>
          </cell>
          <cell r="U3066">
            <v>40.083330060000002</v>
          </cell>
        </row>
        <row r="3067">
          <cell r="T3067">
            <v>20.705409320000001</v>
          </cell>
          <cell r="U3067">
            <v>40.162308639999999</v>
          </cell>
        </row>
        <row r="3068">
          <cell r="T3068">
            <v>20.7274295</v>
          </cell>
          <cell r="U3068">
            <v>40.126409289999998</v>
          </cell>
        </row>
        <row r="3069">
          <cell r="T3069">
            <v>20.749449680000001</v>
          </cell>
          <cell r="U3069">
            <v>40.112049540000001</v>
          </cell>
        </row>
        <row r="3070">
          <cell r="T3070">
            <v>20.738439589999999</v>
          </cell>
          <cell r="U3070">
            <v>40.112049540000001</v>
          </cell>
        </row>
        <row r="3071">
          <cell r="T3071">
            <v>20.73476956</v>
          </cell>
          <cell r="U3071">
            <v>40.147948900000003</v>
          </cell>
        </row>
        <row r="3072">
          <cell r="T3072">
            <v>20.73476956</v>
          </cell>
          <cell r="U3072">
            <v>40.126409289999998</v>
          </cell>
        </row>
        <row r="3073">
          <cell r="T3073">
            <v>20.782479940000002</v>
          </cell>
          <cell r="U3073">
            <v>40.090509930000003</v>
          </cell>
        </row>
        <row r="3074">
          <cell r="T3074">
            <v>20.723759470000001</v>
          </cell>
          <cell r="U3074">
            <v>40.169488510000001</v>
          </cell>
        </row>
        <row r="3075">
          <cell r="T3075">
            <v>20.73476956</v>
          </cell>
          <cell r="U3075">
            <v>40.13358916</v>
          </cell>
        </row>
        <row r="3076">
          <cell r="T3076">
            <v>20.800830090000002</v>
          </cell>
          <cell r="U3076">
            <v>40.083330060000002</v>
          </cell>
        </row>
        <row r="3077">
          <cell r="T3077">
            <v>20.782479940000002</v>
          </cell>
          <cell r="U3077">
            <v>40.140769030000001</v>
          </cell>
        </row>
        <row r="3078">
          <cell r="T3078">
            <v>20.756789739999999</v>
          </cell>
          <cell r="U3078">
            <v>40.155128769999997</v>
          </cell>
        </row>
        <row r="3079">
          <cell r="T3079">
            <v>20.77880991</v>
          </cell>
          <cell r="U3079">
            <v>40.155128769999997</v>
          </cell>
        </row>
        <row r="3080">
          <cell r="T3080">
            <v>20.756789739999999</v>
          </cell>
          <cell r="U3080">
            <v>40.126409289999998</v>
          </cell>
        </row>
        <row r="3081">
          <cell r="T3081">
            <v>20.731099530000002</v>
          </cell>
          <cell r="U3081">
            <v>40.126409289999998</v>
          </cell>
        </row>
        <row r="3082">
          <cell r="T3082">
            <v>20.657698929999999</v>
          </cell>
          <cell r="U3082">
            <v>40.219747609999999</v>
          </cell>
        </row>
        <row r="3083">
          <cell r="T3083">
            <v>20.63567875</v>
          </cell>
          <cell r="U3083">
            <v>39.889473549999998</v>
          </cell>
        </row>
        <row r="3084">
          <cell r="T3084">
            <v>20.624668660000001</v>
          </cell>
          <cell r="U3084">
            <v>39.961272260000001</v>
          </cell>
        </row>
        <row r="3085">
          <cell r="T3085">
            <v>20.595308429999999</v>
          </cell>
          <cell r="U3085">
            <v>40.011531349999998</v>
          </cell>
        </row>
        <row r="3086">
          <cell r="T3086">
            <v>20.624668660000001</v>
          </cell>
          <cell r="U3086">
            <v>39.968452130000003</v>
          </cell>
        </row>
        <row r="3087">
          <cell r="T3087">
            <v>20.595308429999999</v>
          </cell>
          <cell r="U3087">
            <v>40.040250839999999</v>
          </cell>
        </row>
        <row r="3088">
          <cell r="T3088">
            <v>20.624668660000001</v>
          </cell>
          <cell r="U3088">
            <v>40.025891090000002</v>
          </cell>
        </row>
        <row r="3089">
          <cell r="T3089">
            <v>20.609988550000001</v>
          </cell>
          <cell r="U3089">
            <v>40.025891090000002</v>
          </cell>
        </row>
        <row r="3090">
          <cell r="T3090">
            <v>20.661368960000001</v>
          </cell>
          <cell r="U3090">
            <v>39.989991740000001</v>
          </cell>
        </row>
        <row r="3091">
          <cell r="T3091">
            <v>20.676049079999999</v>
          </cell>
          <cell r="U3091">
            <v>39.961272260000001</v>
          </cell>
        </row>
        <row r="3092">
          <cell r="T3092">
            <v>20.63567875</v>
          </cell>
          <cell r="U3092">
            <v>40.033070960000003</v>
          </cell>
        </row>
        <row r="3093">
          <cell r="T3093">
            <v>20.69806926</v>
          </cell>
          <cell r="U3093">
            <v>39.968452130000003</v>
          </cell>
        </row>
        <row r="3094">
          <cell r="T3094">
            <v>20.6907292</v>
          </cell>
          <cell r="U3094">
            <v>39.975631999999997</v>
          </cell>
        </row>
        <row r="3095">
          <cell r="T3095">
            <v>20.7274295</v>
          </cell>
          <cell r="U3095">
            <v>40.205387860000002</v>
          </cell>
        </row>
        <row r="3096">
          <cell r="T3096">
            <v>20.679719110000001</v>
          </cell>
          <cell r="U3096">
            <v>40.248467089999998</v>
          </cell>
        </row>
        <row r="3097">
          <cell r="T3097">
            <v>20.705409320000001</v>
          </cell>
          <cell r="U3097">
            <v>40.191028119999999</v>
          </cell>
        </row>
        <row r="3098">
          <cell r="T3098">
            <v>20.687059170000001</v>
          </cell>
          <cell r="U3098">
            <v>40.234107350000002</v>
          </cell>
        </row>
        <row r="3099">
          <cell r="T3099">
            <v>20.705409320000001</v>
          </cell>
          <cell r="U3099">
            <v>40.212567730000004</v>
          </cell>
        </row>
        <row r="3100">
          <cell r="T3100">
            <v>20.712749380000002</v>
          </cell>
          <cell r="U3100">
            <v>40.162308639999999</v>
          </cell>
        </row>
        <row r="3101">
          <cell r="T3101">
            <v>20.679719110000001</v>
          </cell>
          <cell r="U3101">
            <v>40.212567730000004</v>
          </cell>
        </row>
        <row r="3102">
          <cell r="T3102">
            <v>20.6907292</v>
          </cell>
          <cell r="U3102">
            <v>40.205387860000002</v>
          </cell>
        </row>
        <row r="3103">
          <cell r="T3103">
            <v>20.668709020000001</v>
          </cell>
          <cell r="U3103">
            <v>40.234107350000002</v>
          </cell>
        </row>
        <row r="3104">
          <cell r="T3104">
            <v>20.720089439999999</v>
          </cell>
          <cell r="U3104">
            <v>40.169488510000001</v>
          </cell>
        </row>
        <row r="3105">
          <cell r="T3105">
            <v>20.6907292</v>
          </cell>
          <cell r="U3105">
            <v>40.219747609999999</v>
          </cell>
        </row>
        <row r="3106">
          <cell r="T3106">
            <v>20.742109620000001</v>
          </cell>
          <cell r="U3106">
            <v>40.155128769999997</v>
          </cell>
        </row>
        <row r="3107">
          <cell r="T3107">
            <v>20.712749380000002</v>
          </cell>
          <cell r="U3107">
            <v>40.212567730000004</v>
          </cell>
        </row>
        <row r="3108">
          <cell r="T3108">
            <v>20.745779649999999</v>
          </cell>
          <cell r="U3108">
            <v>40.162308639999999</v>
          </cell>
        </row>
        <row r="3109">
          <cell r="T3109">
            <v>20.77146986</v>
          </cell>
          <cell r="U3109">
            <v>40.13358916</v>
          </cell>
        </row>
        <row r="3110">
          <cell r="T3110">
            <v>20.738439589999999</v>
          </cell>
          <cell r="U3110">
            <v>40.169488510000001</v>
          </cell>
        </row>
        <row r="3111">
          <cell r="T3111">
            <v>20.745779649999999</v>
          </cell>
          <cell r="U3111">
            <v>40.147948900000003</v>
          </cell>
        </row>
        <row r="3112">
          <cell r="T3112">
            <v>20.756789739999999</v>
          </cell>
          <cell r="U3112">
            <v>40.147948900000003</v>
          </cell>
        </row>
        <row r="3113">
          <cell r="T3113">
            <v>20.71641941</v>
          </cell>
          <cell r="U3113">
            <v>40.212567730000004</v>
          </cell>
        </row>
        <row r="3114">
          <cell r="T3114">
            <v>20.764129799999999</v>
          </cell>
          <cell r="U3114">
            <v>40.13358916</v>
          </cell>
        </row>
        <row r="3115">
          <cell r="T3115">
            <v>20.720089439999999</v>
          </cell>
          <cell r="U3115">
            <v>40.19820799</v>
          </cell>
        </row>
        <row r="3116">
          <cell r="T3116">
            <v>20.712749380000002</v>
          </cell>
          <cell r="U3116">
            <v>40.212567730000004</v>
          </cell>
        </row>
        <row r="3117">
          <cell r="T3117">
            <v>20.745779649999999</v>
          </cell>
          <cell r="U3117">
            <v>40.140769030000001</v>
          </cell>
        </row>
        <row r="3118">
          <cell r="T3118">
            <v>20.742109620000001</v>
          </cell>
          <cell r="U3118">
            <v>40.155128769999997</v>
          </cell>
        </row>
        <row r="3119">
          <cell r="T3119">
            <v>20.705409320000001</v>
          </cell>
          <cell r="U3119">
            <v>40.19820799</v>
          </cell>
        </row>
        <row r="3120">
          <cell r="T3120">
            <v>20.73476956</v>
          </cell>
          <cell r="U3120">
            <v>40.119229410000003</v>
          </cell>
        </row>
        <row r="3121">
          <cell r="T3121">
            <v>20.6907292</v>
          </cell>
          <cell r="U3121">
            <v>40.205387860000002</v>
          </cell>
        </row>
        <row r="3122">
          <cell r="T3122">
            <v>20.71641941</v>
          </cell>
          <cell r="U3122">
            <v>40.183848249999997</v>
          </cell>
        </row>
        <row r="3123">
          <cell r="T3123">
            <v>20.6907292</v>
          </cell>
          <cell r="U3123">
            <v>40.219747609999999</v>
          </cell>
        </row>
        <row r="3124">
          <cell r="T3124">
            <v>20.738439589999999</v>
          </cell>
          <cell r="U3124">
            <v>40.13358916</v>
          </cell>
        </row>
        <row r="3125">
          <cell r="T3125">
            <v>20.7274295</v>
          </cell>
          <cell r="U3125">
            <v>40.183848249999997</v>
          </cell>
        </row>
        <row r="3126">
          <cell r="T3126">
            <v>20.738439589999999</v>
          </cell>
          <cell r="U3126">
            <v>40.155128769999997</v>
          </cell>
        </row>
        <row r="3127">
          <cell r="T3127">
            <v>20.71641941</v>
          </cell>
          <cell r="U3127">
            <v>40.176668380000002</v>
          </cell>
        </row>
        <row r="3128">
          <cell r="T3128">
            <v>20.7274295</v>
          </cell>
          <cell r="U3128">
            <v>40.169488510000001</v>
          </cell>
        </row>
        <row r="3129">
          <cell r="T3129">
            <v>20.720089439999999</v>
          </cell>
          <cell r="U3129">
            <v>40.176668380000002</v>
          </cell>
        </row>
        <row r="3130">
          <cell r="T3130">
            <v>20.738439589999999</v>
          </cell>
          <cell r="U3130">
            <v>40.140769030000001</v>
          </cell>
        </row>
        <row r="3131">
          <cell r="T3131">
            <v>20.760459770000001</v>
          </cell>
          <cell r="U3131">
            <v>40.112049540000001</v>
          </cell>
        </row>
        <row r="3132">
          <cell r="T3132">
            <v>20.764129799999999</v>
          </cell>
          <cell r="U3132">
            <v>40.097689799999998</v>
          </cell>
        </row>
        <row r="3133">
          <cell r="T3133">
            <v>20.683389139999999</v>
          </cell>
          <cell r="U3133">
            <v>40.162308639999999</v>
          </cell>
        </row>
        <row r="3134">
          <cell r="T3134">
            <v>20.712749380000002</v>
          </cell>
          <cell r="U3134">
            <v>40.162308639999999</v>
          </cell>
        </row>
        <row r="3135">
          <cell r="T3135">
            <v>20.723759470000001</v>
          </cell>
          <cell r="U3135">
            <v>40.155128769999997</v>
          </cell>
        </row>
        <row r="3136">
          <cell r="T3136">
            <v>20.720089439999999</v>
          </cell>
          <cell r="U3136">
            <v>40.155128769999997</v>
          </cell>
        </row>
        <row r="3137">
          <cell r="T3137">
            <v>20.694399229999998</v>
          </cell>
          <cell r="U3137">
            <v>40.176668380000002</v>
          </cell>
        </row>
        <row r="3138">
          <cell r="T3138">
            <v>20.69806926</v>
          </cell>
          <cell r="U3138">
            <v>40.155128769999997</v>
          </cell>
        </row>
        <row r="3139">
          <cell r="T3139">
            <v>20.7274295</v>
          </cell>
          <cell r="U3139">
            <v>40.104869669999999</v>
          </cell>
        </row>
        <row r="3140">
          <cell r="T3140">
            <v>20.70907935</v>
          </cell>
          <cell r="U3140">
            <v>40.183848249999997</v>
          </cell>
        </row>
        <row r="3141">
          <cell r="T3141">
            <v>20.7274295</v>
          </cell>
          <cell r="U3141">
            <v>40.140769030000001</v>
          </cell>
        </row>
        <row r="3142">
          <cell r="T3142">
            <v>20.71641941</v>
          </cell>
          <cell r="U3142">
            <v>40.126409289999998</v>
          </cell>
        </row>
        <row r="3143">
          <cell r="T3143">
            <v>20.70907935</v>
          </cell>
          <cell r="U3143">
            <v>40.183848249999997</v>
          </cell>
        </row>
        <row r="3144">
          <cell r="T3144">
            <v>20.73476956</v>
          </cell>
          <cell r="U3144">
            <v>40.13358916</v>
          </cell>
        </row>
        <row r="3145">
          <cell r="T3145">
            <v>20.6907292</v>
          </cell>
          <cell r="U3145">
            <v>40.183848249999997</v>
          </cell>
        </row>
        <row r="3146">
          <cell r="T3146">
            <v>20.738439589999999</v>
          </cell>
          <cell r="U3146">
            <v>40.13358916</v>
          </cell>
        </row>
        <row r="3147">
          <cell r="T3147">
            <v>20.705409320000001</v>
          </cell>
          <cell r="U3147">
            <v>40.162308639999999</v>
          </cell>
        </row>
        <row r="3148">
          <cell r="T3148">
            <v>20.756789739999999</v>
          </cell>
          <cell r="U3148">
            <v>40.104869669999999</v>
          </cell>
        </row>
        <row r="3149">
          <cell r="T3149">
            <v>20.69806926</v>
          </cell>
          <cell r="U3149">
            <v>40.176668380000002</v>
          </cell>
        </row>
        <row r="3150">
          <cell r="T3150">
            <v>20.712749380000002</v>
          </cell>
          <cell r="U3150">
            <v>40.169488510000001</v>
          </cell>
        </row>
        <row r="3151">
          <cell r="T3151">
            <v>20.720089439999999</v>
          </cell>
          <cell r="U3151">
            <v>40.176668380000002</v>
          </cell>
        </row>
        <row r="3152">
          <cell r="T3152">
            <v>20.7274295</v>
          </cell>
          <cell r="U3152">
            <v>40.155128769999997</v>
          </cell>
        </row>
        <row r="3153">
          <cell r="T3153">
            <v>20.738439589999999</v>
          </cell>
          <cell r="U3153">
            <v>40.119229410000003</v>
          </cell>
        </row>
        <row r="3154">
          <cell r="T3154">
            <v>20.731099530000002</v>
          </cell>
          <cell r="U3154">
            <v>40.104869669999999</v>
          </cell>
        </row>
        <row r="3155">
          <cell r="T3155">
            <v>20.70907935</v>
          </cell>
          <cell r="U3155">
            <v>40.155128769999997</v>
          </cell>
        </row>
        <row r="3156">
          <cell r="T3156">
            <v>20.694399229999998</v>
          </cell>
          <cell r="U3156">
            <v>40.176668380000002</v>
          </cell>
        </row>
        <row r="3157">
          <cell r="T3157">
            <v>20.683389139999999</v>
          </cell>
          <cell r="U3157">
            <v>40.169488510000001</v>
          </cell>
        </row>
        <row r="3158">
          <cell r="T3158">
            <v>20.712749380000002</v>
          </cell>
          <cell r="U3158">
            <v>40.126409289999998</v>
          </cell>
        </row>
        <row r="3159">
          <cell r="T3159">
            <v>20.694399229999998</v>
          </cell>
          <cell r="U3159">
            <v>40.155128769999997</v>
          </cell>
        </row>
        <row r="3160">
          <cell r="T3160">
            <v>20.738439589999999</v>
          </cell>
          <cell r="U3160">
            <v>40.112049540000001</v>
          </cell>
        </row>
        <row r="3161">
          <cell r="T3161">
            <v>20.742109620000001</v>
          </cell>
          <cell r="U3161">
            <v>40.090509930000003</v>
          </cell>
        </row>
        <row r="3162">
          <cell r="T3162">
            <v>20.742109620000001</v>
          </cell>
          <cell r="U3162">
            <v>40.112049540000001</v>
          </cell>
        </row>
        <row r="3163">
          <cell r="T3163">
            <v>20.665038989999999</v>
          </cell>
          <cell r="U3163">
            <v>40.205387860000002</v>
          </cell>
        </row>
        <row r="3164">
          <cell r="T3164">
            <v>20.738439589999999</v>
          </cell>
          <cell r="U3164">
            <v>40.119229410000003</v>
          </cell>
        </row>
        <row r="3165">
          <cell r="T3165">
            <v>20.712749380000002</v>
          </cell>
          <cell r="U3165">
            <v>40.155128769999997</v>
          </cell>
        </row>
        <row r="3166">
          <cell r="T3166">
            <v>20.71641941</v>
          </cell>
          <cell r="U3166">
            <v>40.13358916</v>
          </cell>
        </row>
        <row r="3167">
          <cell r="T3167">
            <v>20.705409320000001</v>
          </cell>
          <cell r="U3167">
            <v>40.162308639999999</v>
          </cell>
        </row>
        <row r="3168">
          <cell r="T3168">
            <v>20.676049079999999</v>
          </cell>
          <cell r="U3168">
            <v>40.191028119999999</v>
          </cell>
        </row>
        <row r="3169">
          <cell r="T3169">
            <v>20.71641941</v>
          </cell>
          <cell r="U3169">
            <v>40.155128769999997</v>
          </cell>
        </row>
        <row r="3170">
          <cell r="T3170">
            <v>20.720089439999999</v>
          </cell>
          <cell r="U3170">
            <v>40.126409289999998</v>
          </cell>
        </row>
        <row r="3171">
          <cell r="T3171">
            <v>20.742109620000001</v>
          </cell>
          <cell r="U3171">
            <v>40.112049540000001</v>
          </cell>
        </row>
        <row r="3172">
          <cell r="T3172">
            <v>20.70907935</v>
          </cell>
          <cell r="U3172">
            <v>40.162308639999999</v>
          </cell>
        </row>
        <row r="3173">
          <cell r="T3173">
            <v>20.712749380000002</v>
          </cell>
          <cell r="U3173">
            <v>40.176668380000002</v>
          </cell>
        </row>
        <row r="3174">
          <cell r="T3174">
            <v>20.712749380000002</v>
          </cell>
          <cell r="U3174">
            <v>40.155128769999997</v>
          </cell>
        </row>
        <row r="3175">
          <cell r="T3175">
            <v>20.742109620000001</v>
          </cell>
          <cell r="U3175">
            <v>40.112049540000001</v>
          </cell>
        </row>
        <row r="3176">
          <cell r="T3176">
            <v>20.69806926</v>
          </cell>
          <cell r="U3176">
            <v>40.183848249999997</v>
          </cell>
        </row>
        <row r="3177">
          <cell r="T3177">
            <v>20.701739289999999</v>
          </cell>
          <cell r="U3177">
            <v>40.155128769999997</v>
          </cell>
        </row>
        <row r="3178">
          <cell r="T3178">
            <v>20.701739289999999</v>
          </cell>
          <cell r="U3178">
            <v>40.162308639999999</v>
          </cell>
        </row>
        <row r="3179">
          <cell r="T3179">
            <v>20.7274295</v>
          </cell>
          <cell r="U3179">
            <v>40.104869669999999</v>
          </cell>
        </row>
        <row r="3180">
          <cell r="T3180">
            <v>20.742109620000001</v>
          </cell>
          <cell r="U3180">
            <v>40.090509930000003</v>
          </cell>
        </row>
        <row r="3181">
          <cell r="T3181">
            <v>20.749449680000001</v>
          </cell>
          <cell r="U3181">
            <v>40.097689799999998</v>
          </cell>
        </row>
        <row r="3182">
          <cell r="T3182">
            <v>20.70907935</v>
          </cell>
          <cell r="U3182">
            <v>40.183848249999997</v>
          </cell>
        </row>
        <row r="3183">
          <cell r="T3183">
            <v>20.712749380000002</v>
          </cell>
          <cell r="U3183">
            <v>40.169488510000001</v>
          </cell>
        </row>
        <row r="3184">
          <cell r="T3184">
            <v>20.7274295</v>
          </cell>
          <cell r="U3184">
            <v>40.147948900000003</v>
          </cell>
        </row>
        <row r="3185">
          <cell r="T3185">
            <v>20.731099530000002</v>
          </cell>
          <cell r="U3185">
            <v>40.140769030000001</v>
          </cell>
        </row>
        <row r="3186">
          <cell r="T3186">
            <v>20.745779649999999</v>
          </cell>
          <cell r="U3186">
            <v>40.112049540000001</v>
          </cell>
        </row>
        <row r="3187">
          <cell r="T3187">
            <v>20.69806926</v>
          </cell>
          <cell r="U3187">
            <v>40.169488510000001</v>
          </cell>
        </row>
        <row r="3188">
          <cell r="T3188">
            <v>20.731099530000002</v>
          </cell>
          <cell r="U3188">
            <v>40.147948900000003</v>
          </cell>
        </row>
        <row r="3189">
          <cell r="T3189">
            <v>20.712749380000002</v>
          </cell>
          <cell r="U3189">
            <v>40.183848249999997</v>
          </cell>
        </row>
        <row r="3190">
          <cell r="T3190">
            <v>20.731099530000002</v>
          </cell>
          <cell r="U3190">
            <v>40.13358916</v>
          </cell>
        </row>
        <row r="3191">
          <cell r="T3191">
            <v>20.742109620000001</v>
          </cell>
          <cell r="U3191">
            <v>40.126409289999998</v>
          </cell>
        </row>
        <row r="3192">
          <cell r="T3192">
            <v>20.764129799999999</v>
          </cell>
          <cell r="U3192">
            <v>40.162308639999999</v>
          </cell>
        </row>
        <row r="3193">
          <cell r="T3193">
            <v>20.745779649999999</v>
          </cell>
          <cell r="U3193">
            <v>40.155128769999997</v>
          </cell>
        </row>
        <row r="3194">
          <cell r="T3194">
            <v>20.75311971</v>
          </cell>
          <cell r="U3194">
            <v>40.162308639999999</v>
          </cell>
        </row>
        <row r="3195">
          <cell r="T3195">
            <v>20.756789739999999</v>
          </cell>
          <cell r="U3195">
            <v>40.155128769999997</v>
          </cell>
        </row>
        <row r="3196">
          <cell r="T3196">
            <v>20.77880991</v>
          </cell>
          <cell r="U3196">
            <v>40.083330060000002</v>
          </cell>
        </row>
        <row r="3197">
          <cell r="T3197">
            <v>20.70907935</v>
          </cell>
          <cell r="U3197">
            <v>40.191028119999999</v>
          </cell>
        </row>
        <row r="3198">
          <cell r="T3198">
            <v>20.749449680000001</v>
          </cell>
          <cell r="U3198">
            <v>40.104869669999999</v>
          </cell>
        </row>
        <row r="3199">
          <cell r="T3199">
            <v>20.731099530000002</v>
          </cell>
          <cell r="U3199">
            <v>40.147948900000003</v>
          </cell>
        </row>
        <row r="3200">
          <cell r="T3200">
            <v>20.712749380000002</v>
          </cell>
          <cell r="U3200">
            <v>40.176668380000002</v>
          </cell>
        </row>
        <row r="3201">
          <cell r="T3201">
            <v>20.756789739999999</v>
          </cell>
          <cell r="U3201">
            <v>40.112049540000001</v>
          </cell>
        </row>
        <row r="3202">
          <cell r="T3202">
            <v>20.73476956</v>
          </cell>
          <cell r="U3202">
            <v>40.126409289999998</v>
          </cell>
        </row>
        <row r="3203">
          <cell r="T3203">
            <v>20.70907935</v>
          </cell>
          <cell r="U3203">
            <v>40.162308639999999</v>
          </cell>
        </row>
        <row r="3204">
          <cell r="T3204">
            <v>20.756789739999999</v>
          </cell>
          <cell r="U3204">
            <v>40.126409289999998</v>
          </cell>
        </row>
        <row r="3205">
          <cell r="T3205">
            <v>20.756789739999999</v>
          </cell>
          <cell r="U3205">
            <v>40.112049540000001</v>
          </cell>
        </row>
        <row r="3206">
          <cell r="T3206">
            <v>20.749449680000001</v>
          </cell>
          <cell r="U3206">
            <v>40.126409289999998</v>
          </cell>
        </row>
        <row r="3207">
          <cell r="T3207">
            <v>20.764129799999999</v>
          </cell>
          <cell r="U3207">
            <v>40.140769030000001</v>
          </cell>
        </row>
        <row r="3208">
          <cell r="T3208">
            <v>20.73476956</v>
          </cell>
          <cell r="U3208">
            <v>40.183848249999997</v>
          </cell>
        </row>
        <row r="3209">
          <cell r="T3209">
            <v>20.767799830000001</v>
          </cell>
          <cell r="U3209">
            <v>40.104869669999999</v>
          </cell>
        </row>
        <row r="3210">
          <cell r="T3210">
            <v>20.720089439999999</v>
          </cell>
          <cell r="U3210">
            <v>40.19820799</v>
          </cell>
        </row>
        <row r="3211">
          <cell r="T3211">
            <v>20.70907935</v>
          </cell>
          <cell r="U3211">
            <v>40.162308639999999</v>
          </cell>
        </row>
        <row r="3212">
          <cell r="T3212">
            <v>20.712749380000002</v>
          </cell>
          <cell r="U3212">
            <v>40.19820799</v>
          </cell>
        </row>
        <row r="3213">
          <cell r="T3213">
            <v>20.767799830000001</v>
          </cell>
          <cell r="U3213">
            <v>40.104869669999999</v>
          </cell>
        </row>
        <row r="3214">
          <cell r="T3214">
            <v>20.745779649999999</v>
          </cell>
          <cell r="U3214">
            <v>40.119229410000003</v>
          </cell>
        </row>
        <row r="3215">
          <cell r="T3215">
            <v>20.760459770000001</v>
          </cell>
          <cell r="U3215">
            <v>40.104869669999999</v>
          </cell>
        </row>
        <row r="3216">
          <cell r="T3216">
            <v>20.73476956</v>
          </cell>
          <cell r="U3216">
            <v>40.162308639999999</v>
          </cell>
        </row>
        <row r="3217">
          <cell r="T3217">
            <v>20.745779649999999</v>
          </cell>
          <cell r="U3217">
            <v>40.140769030000001</v>
          </cell>
        </row>
        <row r="3218">
          <cell r="T3218">
            <v>20.767799830000001</v>
          </cell>
          <cell r="U3218">
            <v>40.119229410000003</v>
          </cell>
        </row>
        <row r="3219">
          <cell r="T3219">
            <v>20.77146986</v>
          </cell>
          <cell r="U3219">
            <v>40.097689799999998</v>
          </cell>
        </row>
        <row r="3220">
          <cell r="T3220">
            <v>20.723759470000001</v>
          </cell>
          <cell r="U3220">
            <v>40.147948900000003</v>
          </cell>
        </row>
        <row r="3221">
          <cell r="T3221">
            <v>20.70907935</v>
          </cell>
          <cell r="U3221">
            <v>40.183848249999997</v>
          </cell>
        </row>
        <row r="3222">
          <cell r="T3222">
            <v>20.745779649999999</v>
          </cell>
          <cell r="U3222">
            <v>40.097689799999998</v>
          </cell>
        </row>
        <row r="3223">
          <cell r="T3223">
            <v>20.694399229999998</v>
          </cell>
          <cell r="U3223">
            <v>40.169488510000001</v>
          </cell>
        </row>
        <row r="3224">
          <cell r="T3224">
            <v>20.683389139999999</v>
          </cell>
          <cell r="U3224">
            <v>40.169488510000001</v>
          </cell>
        </row>
        <row r="3225">
          <cell r="T3225">
            <v>20.731099530000002</v>
          </cell>
          <cell r="U3225">
            <v>40.104869669999999</v>
          </cell>
        </row>
        <row r="3226">
          <cell r="T3226">
            <v>20.687059170000001</v>
          </cell>
          <cell r="U3226">
            <v>40.155128769999997</v>
          </cell>
        </row>
        <row r="3227">
          <cell r="T3227">
            <v>20.705409320000001</v>
          </cell>
          <cell r="U3227">
            <v>40.162308639999999</v>
          </cell>
        </row>
        <row r="3228">
          <cell r="T3228">
            <v>20.6907292</v>
          </cell>
          <cell r="U3228">
            <v>40.176668380000002</v>
          </cell>
        </row>
        <row r="3229">
          <cell r="T3229">
            <v>20.683389139999999</v>
          </cell>
          <cell r="U3229">
            <v>40.183848249999997</v>
          </cell>
        </row>
        <row r="3230">
          <cell r="T3230">
            <v>20.694399229999998</v>
          </cell>
          <cell r="U3230">
            <v>40.140769030000001</v>
          </cell>
        </row>
        <row r="3231">
          <cell r="T3231">
            <v>20.679719110000001</v>
          </cell>
          <cell r="U3231">
            <v>40.191028119999999</v>
          </cell>
        </row>
        <row r="3232">
          <cell r="T3232">
            <v>20.683389139999999</v>
          </cell>
          <cell r="U3232">
            <v>40.169488510000001</v>
          </cell>
        </row>
        <row r="3233">
          <cell r="T3233">
            <v>20.668709020000001</v>
          </cell>
          <cell r="U3233">
            <v>40.176668380000002</v>
          </cell>
        </row>
        <row r="3234">
          <cell r="T3234">
            <v>20.676049079999999</v>
          </cell>
          <cell r="U3234">
            <v>40.155128769999997</v>
          </cell>
        </row>
        <row r="3235">
          <cell r="T3235">
            <v>20.723759470000001</v>
          </cell>
          <cell r="U3235">
            <v>40.104869669999999</v>
          </cell>
        </row>
        <row r="3236">
          <cell r="T3236">
            <v>20.701739289999999</v>
          </cell>
          <cell r="U3236">
            <v>40.126409289999998</v>
          </cell>
        </row>
        <row r="3237">
          <cell r="T3237">
            <v>20.745779649999999</v>
          </cell>
          <cell r="U3237">
            <v>40.068970319999998</v>
          </cell>
        </row>
        <row r="3238">
          <cell r="T3238">
            <v>20.69806926</v>
          </cell>
          <cell r="U3238">
            <v>40.112049540000001</v>
          </cell>
        </row>
        <row r="3239">
          <cell r="T3239">
            <v>20.73476956</v>
          </cell>
          <cell r="U3239">
            <v>40.090509930000003</v>
          </cell>
        </row>
        <row r="3240">
          <cell r="T3240">
            <v>20.694399229999998</v>
          </cell>
          <cell r="U3240">
            <v>40.13358916</v>
          </cell>
        </row>
        <row r="3241">
          <cell r="T3241">
            <v>20.694399229999998</v>
          </cell>
          <cell r="U3241">
            <v>40.140769030000001</v>
          </cell>
        </row>
        <row r="3242">
          <cell r="T3242">
            <v>20.679719110000001</v>
          </cell>
          <cell r="U3242">
            <v>40.176668380000002</v>
          </cell>
        </row>
        <row r="3243">
          <cell r="T3243">
            <v>20.712749380000002</v>
          </cell>
          <cell r="U3243">
            <v>40.097689799999998</v>
          </cell>
        </row>
        <row r="3244">
          <cell r="T3244">
            <v>20.661368960000001</v>
          </cell>
          <cell r="U3244">
            <v>40.140769030000001</v>
          </cell>
        </row>
        <row r="3245">
          <cell r="T3245">
            <v>20.679719110000001</v>
          </cell>
          <cell r="U3245">
            <v>40.126409289999998</v>
          </cell>
        </row>
        <row r="3246">
          <cell r="T3246">
            <v>20.712749380000002</v>
          </cell>
          <cell r="U3246">
            <v>40.083330060000002</v>
          </cell>
        </row>
        <row r="3247">
          <cell r="T3247">
            <v>20.742109620000001</v>
          </cell>
          <cell r="U3247">
            <v>40.090509930000003</v>
          </cell>
        </row>
        <row r="3248">
          <cell r="T3248">
            <v>20.723759470000001</v>
          </cell>
          <cell r="U3248">
            <v>40.090509930000003</v>
          </cell>
        </row>
        <row r="3249">
          <cell r="T3249">
            <v>20.720089439999999</v>
          </cell>
          <cell r="U3249">
            <v>40.07615019</v>
          </cell>
        </row>
        <row r="3250">
          <cell r="T3250">
            <v>20.720089439999999</v>
          </cell>
          <cell r="U3250">
            <v>40.090509930000003</v>
          </cell>
        </row>
        <row r="3251">
          <cell r="T3251">
            <v>20.694399229999998</v>
          </cell>
          <cell r="U3251">
            <v>40.119229410000003</v>
          </cell>
        </row>
        <row r="3252">
          <cell r="T3252">
            <v>20.7274295</v>
          </cell>
          <cell r="U3252">
            <v>40.090509930000003</v>
          </cell>
        </row>
        <row r="3253">
          <cell r="T3253">
            <v>20.665038989999999</v>
          </cell>
          <cell r="U3253">
            <v>40.140769030000001</v>
          </cell>
        </row>
        <row r="3254">
          <cell r="T3254">
            <v>20.665038989999999</v>
          </cell>
          <cell r="U3254">
            <v>40.147948900000003</v>
          </cell>
        </row>
        <row r="3255">
          <cell r="T3255">
            <v>20.701739289999999</v>
          </cell>
          <cell r="U3255">
            <v>40.090509930000003</v>
          </cell>
        </row>
        <row r="3256">
          <cell r="T3256">
            <v>20.676049079999999</v>
          </cell>
          <cell r="U3256">
            <v>40.140769030000001</v>
          </cell>
        </row>
        <row r="3257">
          <cell r="T3257">
            <v>20.69806926</v>
          </cell>
          <cell r="U3257">
            <v>40.104869669999999</v>
          </cell>
        </row>
        <row r="3258">
          <cell r="T3258">
            <v>20.683389139999999</v>
          </cell>
          <cell r="U3258">
            <v>40.119229410000003</v>
          </cell>
        </row>
        <row r="3259">
          <cell r="T3259">
            <v>20.639348779999999</v>
          </cell>
          <cell r="U3259">
            <v>40.176668380000002</v>
          </cell>
        </row>
        <row r="3260">
          <cell r="T3260">
            <v>20.63567875</v>
          </cell>
          <cell r="U3260">
            <v>40.169488510000001</v>
          </cell>
        </row>
        <row r="3261">
          <cell r="T3261">
            <v>20.661368960000001</v>
          </cell>
          <cell r="U3261">
            <v>40.147948900000003</v>
          </cell>
        </row>
        <row r="3262">
          <cell r="T3262">
            <v>20.657698929999999</v>
          </cell>
          <cell r="U3262">
            <v>40.13358916</v>
          </cell>
        </row>
        <row r="3263">
          <cell r="T3263">
            <v>20.6173286</v>
          </cell>
          <cell r="U3263">
            <v>40.162308639999999</v>
          </cell>
        </row>
        <row r="3264">
          <cell r="T3264">
            <v>20.620998629999999</v>
          </cell>
          <cell r="U3264">
            <v>40.140769030000001</v>
          </cell>
        </row>
        <row r="3265">
          <cell r="T3265">
            <v>20.665038989999999</v>
          </cell>
          <cell r="U3265">
            <v>40.090509930000003</v>
          </cell>
        </row>
        <row r="3266">
          <cell r="T3266">
            <v>20.676049079999999</v>
          </cell>
          <cell r="U3266">
            <v>40.07615019</v>
          </cell>
        </row>
        <row r="3267">
          <cell r="T3267">
            <v>20.650358870000002</v>
          </cell>
          <cell r="U3267">
            <v>40.126409289999998</v>
          </cell>
        </row>
        <row r="3268">
          <cell r="T3268">
            <v>20.661368960000001</v>
          </cell>
          <cell r="U3268">
            <v>40.126409289999998</v>
          </cell>
        </row>
        <row r="3269">
          <cell r="T3269">
            <v>20.687059170000001</v>
          </cell>
          <cell r="U3269">
            <v>40.090509930000003</v>
          </cell>
        </row>
        <row r="3270">
          <cell r="T3270">
            <v>20.62833869</v>
          </cell>
          <cell r="U3270">
            <v>40.147948900000003</v>
          </cell>
        </row>
        <row r="3271">
          <cell r="T3271">
            <v>20.683389139999999</v>
          </cell>
          <cell r="U3271">
            <v>40.097689799999998</v>
          </cell>
        </row>
        <row r="3272">
          <cell r="T3272">
            <v>20.646688839999999</v>
          </cell>
          <cell r="U3272">
            <v>40.140769030000001</v>
          </cell>
        </row>
        <row r="3273">
          <cell r="T3273">
            <v>20.683389139999999</v>
          </cell>
          <cell r="U3273">
            <v>40.068970319999998</v>
          </cell>
        </row>
        <row r="3274">
          <cell r="T3274">
            <v>20.657698929999999</v>
          </cell>
          <cell r="U3274">
            <v>40.155128769999997</v>
          </cell>
        </row>
        <row r="3275">
          <cell r="T3275">
            <v>20.639348779999999</v>
          </cell>
          <cell r="U3275">
            <v>40.162308639999999</v>
          </cell>
        </row>
        <row r="3276">
          <cell r="T3276">
            <v>20.676049079999999</v>
          </cell>
          <cell r="U3276">
            <v>40.104869669999999</v>
          </cell>
        </row>
        <row r="3277">
          <cell r="T3277">
            <v>20.6540289</v>
          </cell>
          <cell r="U3277">
            <v>40.119229410000003</v>
          </cell>
        </row>
        <row r="3278">
          <cell r="T3278">
            <v>20.676049079999999</v>
          </cell>
          <cell r="U3278">
            <v>40.119229410000003</v>
          </cell>
        </row>
        <row r="3279">
          <cell r="T3279">
            <v>20.639348779999999</v>
          </cell>
          <cell r="U3279">
            <v>40.176668380000002</v>
          </cell>
        </row>
        <row r="3280">
          <cell r="T3280">
            <v>20.668709020000001</v>
          </cell>
          <cell r="U3280">
            <v>40.090509930000003</v>
          </cell>
        </row>
        <row r="3281">
          <cell r="T3281">
            <v>20.624668660000001</v>
          </cell>
          <cell r="U3281">
            <v>40.155128769999997</v>
          </cell>
        </row>
        <row r="3282">
          <cell r="T3282">
            <v>20.646688839999999</v>
          </cell>
          <cell r="U3282">
            <v>40.147948900000003</v>
          </cell>
        </row>
        <row r="3283">
          <cell r="T3283">
            <v>20.665038989999999</v>
          </cell>
          <cell r="U3283">
            <v>40.140769030000001</v>
          </cell>
        </row>
        <row r="3284">
          <cell r="T3284">
            <v>20.632008720000002</v>
          </cell>
          <cell r="U3284">
            <v>40.162308639999999</v>
          </cell>
        </row>
        <row r="3285">
          <cell r="T3285">
            <v>20.6907292</v>
          </cell>
          <cell r="U3285">
            <v>40.090509930000003</v>
          </cell>
        </row>
        <row r="3286">
          <cell r="T3286">
            <v>20.63567875</v>
          </cell>
          <cell r="U3286">
            <v>40.162308639999999</v>
          </cell>
        </row>
        <row r="3287">
          <cell r="T3287">
            <v>20.679719110000001</v>
          </cell>
          <cell r="U3287">
            <v>40.083330060000002</v>
          </cell>
        </row>
        <row r="3288">
          <cell r="T3288">
            <v>20.6173286</v>
          </cell>
          <cell r="U3288">
            <v>40.162308639999999</v>
          </cell>
        </row>
        <row r="3289">
          <cell r="T3289">
            <v>20.643018810000001</v>
          </cell>
          <cell r="U3289">
            <v>40.126409289999998</v>
          </cell>
        </row>
        <row r="3290">
          <cell r="T3290">
            <v>20.661368960000001</v>
          </cell>
          <cell r="U3290">
            <v>40.104869669999999</v>
          </cell>
        </row>
        <row r="3291">
          <cell r="T3291">
            <v>20.646688839999999</v>
          </cell>
          <cell r="U3291">
            <v>40.140769030000001</v>
          </cell>
        </row>
        <row r="3292">
          <cell r="T3292">
            <v>20.687059170000001</v>
          </cell>
          <cell r="U3292">
            <v>40.090509930000003</v>
          </cell>
        </row>
        <row r="3293">
          <cell r="T3293">
            <v>20.646688839999999</v>
          </cell>
          <cell r="U3293">
            <v>40.140769030000001</v>
          </cell>
        </row>
        <row r="3294">
          <cell r="T3294">
            <v>20.70907935</v>
          </cell>
          <cell r="U3294">
            <v>40.090509930000003</v>
          </cell>
        </row>
        <row r="3295">
          <cell r="T3295">
            <v>20.679719110000001</v>
          </cell>
          <cell r="U3295">
            <v>40.155128769999997</v>
          </cell>
        </row>
        <row r="3296">
          <cell r="T3296">
            <v>20.661368960000001</v>
          </cell>
          <cell r="U3296">
            <v>40.147948900000003</v>
          </cell>
        </row>
        <row r="3297">
          <cell r="T3297">
            <v>20.69806926</v>
          </cell>
          <cell r="U3297">
            <v>40.07615019</v>
          </cell>
        </row>
        <row r="3298">
          <cell r="T3298">
            <v>20.701739289999999</v>
          </cell>
          <cell r="U3298">
            <v>40.068970319999998</v>
          </cell>
        </row>
        <row r="3299">
          <cell r="T3299">
            <v>20.643018810000001</v>
          </cell>
          <cell r="U3299">
            <v>40.147948900000003</v>
          </cell>
        </row>
        <row r="3300">
          <cell r="T3300">
            <v>20.657698929999999</v>
          </cell>
          <cell r="U3300">
            <v>40.155128769999997</v>
          </cell>
        </row>
        <row r="3301">
          <cell r="T3301">
            <v>20.6907292</v>
          </cell>
          <cell r="U3301">
            <v>40.097689799999998</v>
          </cell>
        </row>
        <row r="3302">
          <cell r="T3302">
            <v>20.657698929999999</v>
          </cell>
          <cell r="U3302">
            <v>40.155128769999997</v>
          </cell>
        </row>
        <row r="3303">
          <cell r="T3303">
            <v>20.705409320000001</v>
          </cell>
          <cell r="U3303">
            <v>40.083330060000002</v>
          </cell>
        </row>
        <row r="3304">
          <cell r="T3304">
            <v>20.69806926</v>
          </cell>
          <cell r="U3304">
            <v>40.090509930000003</v>
          </cell>
        </row>
        <row r="3305">
          <cell r="T3305">
            <v>20.650358870000002</v>
          </cell>
          <cell r="U3305">
            <v>40.162308639999999</v>
          </cell>
        </row>
        <row r="3306">
          <cell r="T3306">
            <v>20.665038989999999</v>
          </cell>
          <cell r="U3306">
            <v>40.147948900000003</v>
          </cell>
        </row>
        <row r="3307">
          <cell r="T3307">
            <v>20.624668660000001</v>
          </cell>
          <cell r="U3307">
            <v>40.176668380000002</v>
          </cell>
        </row>
        <row r="3308">
          <cell r="T3308">
            <v>20.650358870000002</v>
          </cell>
          <cell r="U3308">
            <v>40.155128769999997</v>
          </cell>
        </row>
        <row r="3309">
          <cell r="T3309">
            <v>20.683389139999999</v>
          </cell>
          <cell r="U3309">
            <v>40.097689799999998</v>
          </cell>
        </row>
        <row r="3310">
          <cell r="T3310">
            <v>20.683389139999999</v>
          </cell>
          <cell r="U3310">
            <v>40.083330060000002</v>
          </cell>
        </row>
        <row r="3311">
          <cell r="T3311">
            <v>20.683389139999999</v>
          </cell>
          <cell r="U3311">
            <v>40.083330060000002</v>
          </cell>
        </row>
        <row r="3312">
          <cell r="T3312">
            <v>20.6907292</v>
          </cell>
          <cell r="U3312">
            <v>40.061790449999997</v>
          </cell>
        </row>
        <row r="3313">
          <cell r="T3313">
            <v>20.668709020000001</v>
          </cell>
          <cell r="U3313">
            <v>40.097689799999998</v>
          </cell>
        </row>
        <row r="3314">
          <cell r="T3314">
            <v>20.683389139999999</v>
          </cell>
          <cell r="U3314">
            <v>40.083330060000002</v>
          </cell>
        </row>
        <row r="3315">
          <cell r="T3315">
            <v>20.632008720000002</v>
          </cell>
          <cell r="U3315">
            <v>40.147948900000003</v>
          </cell>
        </row>
        <row r="3316">
          <cell r="T3316">
            <v>20.646688839999999</v>
          </cell>
          <cell r="U3316">
            <v>40.147948900000003</v>
          </cell>
        </row>
        <row r="3317">
          <cell r="T3317">
            <v>20.624668660000001</v>
          </cell>
          <cell r="U3317">
            <v>40.169488510000001</v>
          </cell>
        </row>
        <row r="3318">
          <cell r="T3318">
            <v>20.62833869</v>
          </cell>
          <cell r="U3318">
            <v>40.140769030000001</v>
          </cell>
        </row>
        <row r="3319">
          <cell r="T3319">
            <v>20.639348779999999</v>
          </cell>
          <cell r="U3319">
            <v>40.097689799999998</v>
          </cell>
        </row>
        <row r="3320">
          <cell r="T3320">
            <v>20.665038989999999</v>
          </cell>
          <cell r="U3320">
            <v>40.07615019</v>
          </cell>
        </row>
        <row r="3321">
          <cell r="T3321">
            <v>20.595308429999999</v>
          </cell>
          <cell r="U3321">
            <v>40.162308639999999</v>
          </cell>
        </row>
        <row r="3322">
          <cell r="T3322">
            <v>20.624668660000001</v>
          </cell>
          <cell r="U3322">
            <v>40.140769030000001</v>
          </cell>
        </row>
        <row r="3323">
          <cell r="T3323">
            <v>20.694399229999998</v>
          </cell>
          <cell r="U3323">
            <v>40.083330060000002</v>
          </cell>
        </row>
        <row r="3324">
          <cell r="T3324">
            <v>20.606318519999999</v>
          </cell>
          <cell r="U3324">
            <v>40.147948900000003</v>
          </cell>
        </row>
        <row r="3325">
          <cell r="T3325">
            <v>20.620998629999999</v>
          </cell>
          <cell r="U3325">
            <v>40.162308639999999</v>
          </cell>
        </row>
        <row r="3326">
          <cell r="T3326">
            <v>20.598978460000001</v>
          </cell>
          <cell r="U3326">
            <v>40.140769030000001</v>
          </cell>
        </row>
        <row r="3327">
          <cell r="T3327">
            <v>20.646688839999999</v>
          </cell>
          <cell r="U3327">
            <v>40.083330060000002</v>
          </cell>
        </row>
        <row r="3328">
          <cell r="T3328">
            <v>20.591638400000001</v>
          </cell>
          <cell r="U3328">
            <v>40.162308639999999</v>
          </cell>
        </row>
        <row r="3329">
          <cell r="T3329">
            <v>20.595308429999999</v>
          </cell>
          <cell r="U3329">
            <v>40.162308639999999</v>
          </cell>
        </row>
        <row r="3330">
          <cell r="T3330">
            <v>20.63567875</v>
          </cell>
          <cell r="U3330">
            <v>40.112049540000001</v>
          </cell>
        </row>
        <row r="3331">
          <cell r="T3331">
            <v>20.598978460000001</v>
          </cell>
          <cell r="U3331">
            <v>40.162308639999999</v>
          </cell>
        </row>
        <row r="3332">
          <cell r="T3332">
            <v>20.580628310000002</v>
          </cell>
          <cell r="U3332">
            <v>40.169488510000001</v>
          </cell>
        </row>
        <row r="3333">
          <cell r="T3333">
            <v>20.632008720000002</v>
          </cell>
          <cell r="U3333">
            <v>40.104869669999999</v>
          </cell>
        </row>
        <row r="3334">
          <cell r="T3334">
            <v>20.620998629999999</v>
          </cell>
          <cell r="U3334">
            <v>40.126409289999998</v>
          </cell>
        </row>
        <row r="3335">
          <cell r="T3335">
            <v>20.58429834</v>
          </cell>
          <cell r="U3335">
            <v>40.176668380000002</v>
          </cell>
        </row>
        <row r="3336">
          <cell r="T3336">
            <v>20.609988550000001</v>
          </cell>
          <cell r="U3336">
            <v>40.104869669999999</v>
          </cell>
        </row>
        <row r="3337">
          <cell r="T3337">
            <v>20.609988550000001</v>
          </cell>
          <cell r="U3337">
            <v>40.13358916</v>
          </cell>
        </row>
        <row r="3338">
          <cell r="T3338">
            <v>20.580628310000002</v>
          </cell>
          <cell r="U3338">
            <v>40.147948900000003</v>
          </cell>
        </row>
        <row r="3339">
          <cell r="T3339">
            <v>20.573288250000001</v>
          </cell>
          <cell r="U3339">
            <v>40.126409289999998</v>
          </cell>
        </row>
        <row r="3340">
          <cell r="T3340">
            <v>20.643018810000001</v>
          </cell>
          <cell r="U3340">
            <v>40.083330060000002</v>
          </cell>
        </row>
        <row r="3341">
          <cell r="T3341">
            <v>20.55860813</v>
          </cell>
          <cell r="U3341">
            <v>40.162308639999999</v>
          </cell>
        </row>
        <row r="3342">
          <cell r="T3342">
            <v>20.609988550000001</v>
          </cell>
          <cell r="U3342">
            <v>40.083330060000002</v>
          </cell>
        </row>
        <row r="3343">
          <cell r="T3343">
            <v>20.56594819</v>
          </cell>
          <cell r="U3343">
            <v>39.86793394</v>
          </cell>
        </row>
        <row r="3344">
          <cell r="T3344">
            <v>20.56594819</v>
          </cell>
          <cell r="U3344">
            <v>39.86793394</v>
          </cell>
        </row>
        <row r="3345">
          <cell r="T3345">
            <v>20.576958279999999</v>
          </cell>
          <cell r="U3345">
            <v>39.875113810000002</v>
          </cell>
        </row>
        <row r="3346">
          <cell r="T3346">
            <v>20.52190783</v>
          </cell>
          <cell r="U3346">
            <v>39.961272260000001</v>
          </cell>
        </row>
        <row r="3347">
          <cell r="T3347">
            <v>20.56594819</v>
          </cell>
          <cell r="U3347">
            <v>39.903833290000001</v>
          </cell>
        </row>
        <row r="3348">
          <cell r="T3348">
            <v>20.55860813</v>
          </cell>
          <cell r="U3348">
            <v>39.932552770000001</v>
          </cell>
        </row>
        <row r="3349">
          <cell r="T3349">
            <v>20.543928009999998</v>
          </cell>
          <cell r="U3349">
            <v>39.95409239</v>
          </cell>
        </row>
        <row r="3350">
          <cell r="T3350">
            <v>20.598978460000001</v>
          </cell>
          <cell r="U3350">
            <v>39.89665342</v>
          </cell>
        </row>
        <row r="3351">
          <cell r="T3351">
            <v>20.569618219999999</v>
          </cell>
          <cell r="U3351">
            <v>39.946912519999998</v>
          </cell>
        </row>
        <row r="3352">
          <cell r="T3352">
            <v>20.580628310000002</v>
          </cell>
          <cell r="U3352">
            <v>39.911013160000003</v>
          </cell>
        </row>
        <row r="3353">
          <cell r="T3353">
            <v>20.55860813</v>
          </cell>
          <cell r="U3353">
            <v>39.939732640000003</v>
          </cell>
        </row>
        <row r="3354">
          <cell r="T3354">
            <v>20.569618219999999</v>
          </cell>
          <cell r="U3354">
            <v>39.939732640000003</v>
          </cell>
        </row>
        <row r="3355">
          <cell r="T3355">
            <v>20.551268069999999</v>
          </cell>
          <cell r="U3355">
            <v>39.946912519999998</v>
          </cell>
        </row>
        <row r="3356">
          <cell r="T3356">
            <v>20.56594819</v>
          </cell>
          <cell r="U3356">
            <v>39.932552770000001</v>
          </cell>
        </row>
        <row r="3357">
          <cell r="T3357">
            <v>20.576958279999999</v>
          </cell>
          <cell r="U3357">
            <v>39.939732640000003</v>
          </cell>
        </row>
        <row r="3358">
          <cell r="T3358">
            <v>20.569618219999999</v>
          </cell>
          <cell r="U3358">
            <v>39.968452130000003</v>
          </cell>
        </row>
        <row r="3359">
          <cell r="T3359">
            <v>20.573288250000001</v>
          </cell>
          <cell r="U3359">
            <v>39.961272260000001</v>
          </cell>
        </row>
        <row r="3360">
          <cell r="T3360">
            <v>20.569618219999999</v>
          </cell>
          <cell r="U3360">
            <v>39.982811869999999</v>
          </cell>
        </row>
        <row r="3361">
          <cell r="T3361">
            <v>20.613658579999999</v>
          </cell>
          <cell r="U3361">
            <v>39.932552770000001</v>
          </cell>
        </row>
        <row r="3362">
          <cell r="T3362">
            <v>20.646688839999999</v>
          </cell>
          <cell r="U3362">
            <v>39.875113810000002</v>
          </cell>
        </row>
        <row r="3363">
          <cell r="T3363">
            <v>20.598978460000001</v>
          </cell>
          <cell r="U3363">
            <v>39.961272260000001</v>
          </cell>
        </row>
        <row r="3364">
          <cell r="T3364">
            <v>20.620998629999999</v>
          </cell>
          <cell r="U3364">
            <v>39.932552770000001</v>
          </cell>
        </row>
        <row r="3365">
          <cell r="T3365">
            <v>20.6173286</v>
          </cell>
          <cell r="U3365">
            <v>39.911013160000003</v>
          </cell>
        </row>
        <row r="3366">
          <cell r="T3366">
            <v>20.609988550000001</v>
          </cell>
          <cell r="U3366">
            <v>39.925372899999999</v>
          </cell>
        </row>
        <row r="3367">
          <cell r="T3367">
            <v>20.587968369999999</v>
          </cell>
          <cell r="U3367">
            <v>39.968452130000003</v>
          </cell>
        </row>
        <row r="3368">
          <cell r="T3368">
            <v>20.613658579999999</v>
          </cell>
          <cell r="U3368">
            <v>39.903833290000001</v>
          </cell>
        </row>
        <row r="3369">
          <cell r="T3369">
            <v>20.56594819</v>
          </cell>
          <cell r="U3369">
            <v>39.982811869999999</v>
          </cell>
        </row>
        <row r="3370">
          <cell r="T3370">
            <v>20.554938100000001</v>
          </cell>
          <cell r="U3370">
            <v>39.997171610000002</v>
          </cell>
        </row>
        <row r="3371">
          <cell r="T3371">
            <v>20.587968369999999</v>
          </cell>
          <cell r="U3371">
            <v>39.95409239</v>
          </cell>
        </row>
        <row r="3372">
          <cell r="T3372">
            <v>20.6173286</v>
          </cell>
          <cell r="U3372">
            <v>39.903833290000001</v>
          </cell>
        </row>
        <row r="3373">
          <cell r="T3373">
            <v>20.587968369999999</v>
          </cell>
          <cell r="U3373">
            <v>39.946912519999998</v>
          </cell>
        </row>
        <row r="3374">
          <cell r="T3374">
            <v>20.580628310000002</v>
          </cell>
          <cell r="U3374">
            <v>39.946912519999998</v>
          </cell>
        </row>
        <row r="3375">
          <cell r="T3375">
            <v>20.573288250000001</v>
          </cell>
          <cell r="U3375">
            <v>39.946912519999998</v>
          </cell>
        </row>
        <row r="3376">
          <cell r="T3376">
            <v>20.543928009999998</v>
          </cell>
          <cell r="U3376">
            <v>39.968452130000003</v>
          </cell>
        </row>
        <row r="3377">
          <cell r="T3377">
            <v>20.587968369999999</v>
          </cell>
          <cell r="U3377">
            <v>39.918193029999998</v>
          </cell>
        </row>
        <row r="3378">
          <cell r="T3378">
            <v>20.55860813</v>
          </cell>
          <cell r="U3378">
            <v>39.946912519999998</v>
          </cell>
        </row>
        <row r="3379">
          <cell r="T3379">
            <v>20.573288250000001</v>
          </cell>
          <cell r="U3379">
            <v>39.95409239</v>
          </cell>
        </row>
        <row r="3380">
          <cell r="T3380">
            <v>20.573288250000001</v>
          </cell>
          <cell r="U3380">
            <v>39.989991740000001</v>
          </cell>
        </row>
        <row r="3381">
          <cell r="T3381">
            <v>20.591638400000001</v>
          </cell>
          <cell r="U3381">
            <v>39.975631999999997</v>
          </cell>
        </row>
        <row r="3382">
          <cell r="T3382">
            <v>20.58429834</v>
          </cell>
          <cell r="U3382">
            <v>39.968452130000003</v>
          </cell>
        </row>
        <row r="3383">
          <cell r="T3383">
            <v>20.573288250000001</v>
          </cell>
          <cell r="U3383">
            <v>40.011531349999998</v>
          </cell>
        </row>
        <row r="3384">
          <cell r="T3384">
            <v>20.576958279999999</v>
          </cell>
          <cell r="U3384">
            <v>40.011531349999998</v>
          </cell>
        </row>
        <row r="3385">
          <cell r="T3385">
            <v>20.606318519999999</v>
          </cell>
          <cell r="U3385">
            <v>39.961272260000001</v>
          </cell>
        </row>
        <row r="3386">
          <cell r="T3386">
            <v>20.620998629999999</v>
          </cell>
          <cell r="U3386">
            <v>39.95409239</v>
          </cell>
        </row>
        <row r="3387">
          <cell r="T3387">
            <v>20.58429834</v>
          </cell>
          <cell r="U3387">
            <v>39.968452130000003</v>
          </cell>
        </row>
        <row r="3388">
          <cell r="T3388">
            <v>20.55860813</v>
          </cell>
          <cell r="U3388">
            <v>40.011531349999998</v>
          </cell>
        </row>
        <row r="3389">
          <cell r="T3389">
            <v>20.56594819</v>
          </cell>
          <cell r="U3389">
            <v>40.011531349999998</v>
          </cell>
        </row>
        <row r="3390">
          <cell r="T3390">
            <v>20.587968369999999</v>
          </cell>
          <cell r="U3390">
            <v>39.997171610000002</v>
          </cell>
        </row>
        <row r="3391">
          <cell r="T3391">
            <v>20.6173286</v>
          </cell>
          <cell r="U3391">
            <v>39.939732640000003</v>
          </cell>
        </row>
        <row r="3392">
          <cell r="T3392">
            <v>20.58429834</v>
          </cell>
          <cell r="U3392">
            <v>39.997171610000002</v>
          </cell>
        </row>
        <row r="3393">
          <cell r="T3393">
            <v>20.624668660000001</v>
          </cell>
          <cell r="U3393">
            <v>39.946912519999998</v>
          </cell>
        </row>
        <row r="3394">
          <cell r="T3394">
            <v>20.613658579999999</v>
          </cell>
          <cell r="U3394">
            <v>39.989991740000001</v>
          </cell>
        </row>
        <row r="3395">
          <cell r="T3395">
            <v>20.595308429999999</v>
          </cell>
          <cell r="U3395">
            <v>40.004351479999997</v>
          </cell>
        </row>
        <row r="3396">
          <cell r="T3396">
            <v>20.639348779999999</v>
          </cell>
          <cell r="U3396">
            <v>39.946912519999998</v>
          </cell>
        </row>
        <row r="3397">
          <cell r="T3397">
            <v>20.632008720000002</v>
          </cell>
          <cell r="U3397">
            <v>39.968452130000003</v>
          </cell>
        </row>
        <row r="3398">
          <cell r="T3398">
            <v>20.598978460000001</v>
          </cell>
          <cell r="U3398">
            <v>40.033070960000003</v>
          </cell>
        </row>
        <row r="3399">
          <cell r="T3399">
            <v>20.60264849</v>
          </cell>
          <cell r="U3399">
            <v>40.01871122</v>
          </cell>
        </row>
        <row r="3400">
          <cell r="T3400">
            <v>20.646688839999999</v>
          </cell>
          <cell r="U3400">
            <v>39.961272260000001</v>
          </cell>
        </row>
        <row r="3401">
          <cell r="T3401">
            <v>20.580628310000002</v>
          </cell>
          <cell r="U3401">
            <v>40.033070960000003</v>
          </cell>
        </row>
        <row r="3402">
          <cell r="T3402">
            <v>20.62833869</v>
          </cell>
          <cell r="U3402">
            <v>39.961272260000001</v>
          </cell>
        </row>
        <row r="3403">
          <cell r="T3403">
            <v>20.632008720000002</v>
          </cell>
          <cell r="U3403">
            <v>39.939732640000003</v>
          </cell>
        </row>
        <row r="3404">
          <cell r="T3404">
            <v>20.665038989999999</v>
          </cell>
          <cell r="U3404">
            <v>39.932552770000001</v>
          </cell>
        </row>
        <row r="3405">
          <cell r="T3405">
            <v>20.60264849</v>
          </cell>
          <cell r="U3405">
            <v>40.011531349999998</v>
          </cell>
        </row>
        <row r="3406">
          <cell r="T3406">
            <v>20.624668660000001</v>
          </cell>
          <cell r="U3406">
            <v>39.968452130000003</v>
          </cell>
        </row>
        <row r="3407">
          <cell r="T3407">
            <v>20.598978460000001</v>
          </cell>
          <cell r="U3407">
            <v>39.997171610000002</v>
          </cell>
        </row>
        <row r="3408">
          <cell r="T3408">
            <v>20.6173286</v>
          </cell>
          <cell r="U3408">
            <v>39.997171610000002</v>
          </cell>
        </row>
        <row r="3409">
          <cell r="T3409">
            <v>20.620998629999999</v>
          </cell>
          <cell r="U3409">
            <v>40.011531349999998</v>
          </cell>
        </row>
        <row r="3410">
          <cell r="T3410">
            <v>20.609988550000001</v>
          </cell>
          <cell r="U3410">
            <v>40.004351479999997</v>
          </cell>
        </row>
        <row r="3411">
          <cell r="T3411">
            <v>20.639348779999999</v>
          </cell>
          <cell r="U3411">
            <v>39.961272260000001</v>
          </cell>
        </row>
        <row r="3412">
          <cell r="T3412">
            <v>20.632008720000002</v>
          </cell>
          <cell r="U3412">
            <v>39.982811869999999</v>
          </cell>
        </row>
        <row r="3413">
          <cell r="T3413">
            <v>20.613658579999999</v>
          </cell>
          <cell r="U3413">
            <v>40.01871122</v>
          </cell>
        </row>
        <row r="3414">
          <cell r="T3414">
            <v>20.598978460000001</v>
          </cell>
          <cell r="U3414">
            <v>40.004351479999997</v>
          </cell>
        </row>
        <row r="3415">
          <cell r="T3415">
            <v>20.62833869</v>
          </cell>
          <cell r="U3415">
            <v>39.961272260000001</v>
          </cell>
        </row>
        <row r="3416">
          <cell r="T3416">
            <v>20.632008720000002</v>
          </cell>
          <cell r="U3416">
            <v>39.95409239</v>
          </cell>
        </row>
        <row r="3417">
          <cell r="T3417">
            <v>20.63567875</v>
          </cell>
          <cell r="U3417">
            <v>39.961272260000001</v>
          </cell>
        </row>
        <row r="3418">
          <cell r="T3418">
            <v>20.591638400000001</v>
          </cell>
          <cell r="U3418">
            <v>40.025891090000002</v>
          </cell>
        </row>
        <row r="3419">
          <cell r="T3419">
            <v>20.639348779999999</v>
          </cell>
          <cell r="U3419">
            <v>39.968452130000003</v>
          </cell>
        </row>
        <row r="3420">
          <cell r="T3420">
            <v>20.639348779999999</v>
          </cell>
          <cell r="U3420">
            <v>39.939732640000003</v>
          </cell>
        </row>
        <row r="3421">
          <cell r="T3421">
            <v>20.573288250000001</v>
          </cell>
          <cell r="U3421">
            <v>40.011531349999998</v>
          </cell>
        </row>
        <row r="3422">
          <cell r="T3422">
            <v>20.624668660000001</v>
          </cell>
          <cell r="U3422">
            <v>39.95409239</v>
          </cell>
        </row>
        <row r="3423">
          <cell r="T3423">
            <v>20.591638400000001</v>
          </cell>
          <cell r="U3423">
            <v>40.025891090000002</v>
          </cell>
        </row>
        <row r="3424">
          <cell r="T3424">
            <v>20.580628310000002</v>
          </cell>
          <cell r="U3424">
            <v>40.04743071</v>
          </cell>
        </row>
        <row r="3425">
          <cell r="T3425">
            <v>20.576958279999999</v>
          </cell>
          <cell r="U3425">
            <v>40.025891090000002</v>
          </cell>
        </row>
        <row r="3426">
          <cell r="T3426">
            <v>20.598978460000001</v>
          </cell>
          <cell r="U3426">
            <v>39.982811869999999</v>
          </cell>
        </row>
        <row r="3427">
          <cell r="T3427">
            <v>20.587968369999999</v>
          </cell>
          <cell r="U3427">
            <v>40.033070960000003</v>
          </cell>
        </row>
        <row r="3428">
          <cell r="T3428">
            <v>20.587968369999999</v>
          </cell>
          <cell r="U3428">
            <v>40.040250839999999</v>
          </cell>
        </row>
        <row r="3429">
          <cell r="T3429">
            <v>20.624668660000001</v>
          </cell>
          <cell r="U3429">
            <v>39.997171610000002</v>
          </cell>
        </row>
        <row r="3430">
          <cell r="T3430">
            <v>20.56594819</v>
          </cell>
          <cell r="U3430">
            <v>40.068970319999998</v>
          </cell>
        </row>
        <row r="3431">
          <cell r="T3431">
            <v>20.595308429999999</v>
          </cell>
          <cell r="U3431">
            <v>40.011531349999998</v>
          </cell>
        </row>
        <row r="3432">
          <cell r="T3432">
            <v>20.55860813</v>
          </cell>
          <cell r="U3432">
            <v>40.068970319999998</v>
          </cell>
        </row>
        <row r="3433">
          <cell r="T3433">
            <v>20.576958279999999</v>
          </cell>
          <cell r="U3433">
            <v>40.054610580000002</v>
          </cell>
        </row>
        <row r="3434">
          <cell r="T3434">
            <v>20.569618219999999</v>
          </cell>
          <cell r="U3434">
            <v>40.061790449999997</v>
          </cell>
        </row>
        <row r="3435">
          <cell r="T3435">
            <v>20.573288250000001</v>
          </cell>
          <cell r="U3435">
            <v>40.061790449999997</v>
          </cell>
        </row>
        <row r="3436">
          <cell r="T3436">
            <v>20.569618219999999</v>
          </cell>
          <cell r="U3436">
            <v>40.07615019</v>
          </cell>
        </row>
        <row r="3437">
          <cell r="T3437">
            <v>20.573288250000001</v>
          </cell>
          <cell r="U3437">
            <v>40.07615019</v>
          </cell>
        </row>
        <row r="3438">
          <cell r="T3438">
            <v>20.569618219999999</v>
          </cell>
          <cell r="U3438">
            <v>40.040250839999999</v>
          </cell>
        </row>
        <row r="3439">
          <cell r="T3439">
            <v>20.613658579999999</v>
          </cell>
          <cell r="U3439">
            <v>40.01871122</v>
          </cell>
        </row>
        <row r="3440">
          <cell r="T3440">
            <v>20.562278160000002</v>
          </cell>
          <cell r="U3440">
            <v>40.090509930000003</v>
          </cell>
        </row>
        <row r="3441">
          <cell r="T3441">
            <v>20.606318519999999</v>
          </cell>
          <cell r="U3441">
            <v>40.01871122</v>
          </cell>
        </row>
        <row r="3442">
          <cell r="T3442">
            <v>20.580628310000002</v>
          </cell>
          <cell r="U3442">
            <v>40.097689799999998</v>
          </cell>
        </row>
        <row r="3443">
          <cell r="T3443">
            <v>20.580628310000002</v>
          </cell>
          <cell r="U3443">
            <v>40.097689799999998</v>
          </cell>
        </row>
        <row r="3444">
          <cell r="T3444">
            <v>20.639348779999999</v>
          </cell>
          <cell r="U3444">
            <v>39.997171610000002</v>
          </cell>
        </row>
        <row r="3445">
          <cell r="T3445">
            <v>20.639348779999999</v>
          </cell>
          <cell r="U3445">
            <v>39.982811869999999</v>
          </cell>
        </row>
        <row r="3446">
          <cell r="T3446">
            <v>20.569618219999999</v>
          </cell>
          <cell r="U3446">
            <v>40.07615019</v>
          </cell>
        </row>
        <row r="3447">
          <cell r="T3447">
            <v>20.598978460000001</v>
          </cell>
          <cell r="U3447">
            <v>40.040250839999999</v>
          </cell>
        </row>
        <row r="3448">
          <cell r="T3448">
            <v>20.58429834</v>
          </cell>
          <cell r="U3448">
            <v>40.054610580000002</v>
          </cell>
        </row>
        <row r="3449">
          <cell r="T3449">
            <v>20.624668660000001</v>
          </cell>
          <cell r="U3449">
            <v>40.01871122</v>
          </cell>
        </row>
        <row r="3450">
          <cell r="T3450">
            <v>20.595308429999999</v>
          </cell>
          <cell r="U3450">
            <v>40.04743071</v>
          </cell>
        </row>
        <row r="3451">
          <cell r="T3451">
            <v>20.598978460000001</v>
          </cell>
          <cell r="U3451">
            <v>40.025891090000002</v>
          </cell>
        </row>
        <row r="3452">
          <cell r="T3452">
            <v>20.573288250000001</v>
          </cell>
          <cell r="U3452">
            <v>40.068970319999998</v>
          </cell>
        </row>
        <row r="3453">
          <cell r="T3453">
            <v>20.56594819</v>
          </cell>
          <cell r="U3453">
            <v>40.054610580000002</v>
          </cell>
        </row>
        <row r="3454">
          <cell r="T3454">
            <v>20.587968369999999</v>
          </cell>
          <cell r="U3454">
            <v>40.068970319999998</v>
          </cell>
        </row>
        <row r="3455">
          <cell r="T3455">
            <v>20.591638400000001</v>
          </cell>
          <cell r="U3455">
            <v>40.054610580000002</v>
          </cell>
        </row>
        <row r="3456">
          <cell r="T3456">
            <v>20.661368960000001</v>
          </cell>
          <cell r="U3456">
            <v>39.982811869999999</v>
          </cell>
        </row>
        <row r="3457">
          <cell r="T3457">
            <v>20.62833869</v>
          </cell>
          <cell r="U3457">
            <v>40.01871122</v>
          </cell>
        </row>
        <row r="3458">
          <cell r="T3458">
            <v>20.598978460000001</v>
          </cell>
          <cell r="U3458">
            <v>40.061790449999997</v>
          </cell>
        </row>
        <row r="3459">
          <cell r="T3459">
            <v>20.573288250000001</v>
          </cell>
          <cell r="U3459">
            <v>40.061790449999997</v>
          </cell>
        </row>
        <row r="3460">
          <cell r="T3460">
            <v>20.6173286</v>
          </cell>
          <cell r="U3460">
            <v>40.011531349999998</v>
          </cell>
        </row>
        <row r="3461">
          <cell r="T3461">
            <v>20.632008720000002</v>
          </cell>
          <cell r="U3461">
            <v>39.968452130000003</v>
          </cell>
        </row>
        <row r="3462">
          <cell r="T3462">
            <v>20.595308429999999</v>
          </cell>
          <cell r="U3462">
            <v>40.01871122</v>
          </cell>
        </row>
        <row r="3463">
          <cell r="T3463">
            <v>20.609988550000001</v>
          </cell>
          <cell r="U3463">
            <v>40.004351479999997</v>
          </cell>
        </row>
        <row r="3464">
          <cell r="T3464">
            <v>20.576958279999999</v>
          </cell>
          <cell r="U3464">
            <v>40.061790449999997</v>
          </cell>
        </row>
        <row r="3465">
          <cell r="T3465">
            <v>20.595308429999999</v>
          </cell>
          <cell r="U3465">
            <v>40.04743071</v>
          </cell>
        </row>
        <row r="3466">
          <cell r="T3466">
            <v>20.643018810000001</v>
          </cell>
          <cell r="U3466">
            <v>39.989991740000001</v>
          </cell>
        </row>
        <row r="3467">
          <cell r="T3467">
            <v>20.587968369999999</v>
          </cell>
          <cell r="U3467">
            <v>40.040250839999999</v>
          </cell>
        </row>
        <row r="3468">
          <cell r="T3468">
            <v>20.587968369999999</v>
          </cell>
          <cell r="U3468">
            <v>40.07615019</v>
          </cell>
        </row>
        <row r="3469">
          <cell r="T3469">
            <v>20.591638400000001</v>
          </cell>
          <cell r="U3469">
            <v>40.04743071</v>
          </cell>
        </row>
        <row r="3470">
          <cell r="T3470">
            <v>20.624668660000001</v>
          </cell>
          <cell r="U3470">
            <v>40.011531349999998</v>
          </cell>
        </row>
        <row r="3471">
          <cell r="T3471">
            <v>20.60264849</v>
          </cell>
          <cell r="U3471">
            <v>40.011531349999998</v>
          </cell>
        </row>
        <row r="3472">
          <cell r="T3472">
            <v>20.598978460000001</v>
          </cell>
          <cell r="U3472">
            <v>40.025891090000002</v>
          </cell>
        </row>
        <row r="3473">
          <cell r="T3473">
            <v>20.573288250000001</v>
          </cell>
          <cell r="U3473">
            <v>40.07615019</v>
          </cell>
        </row>
        <row r="3474">
          <cell r="T3474">
            <v>20.58429834</v>
          </cell>
          <cell r="U3474">
            <v>40.054610580000002</v>
          </cell>
        </row>
        <row r="3475">
          <cell r="T3475">
            <v>20.580628310000002</v>
          </cell>
          <cell r="U3475">
            <v>40.061790449999997</v>
          </cell>
        </row>
        <row r="3476">
          <cell r="T3476">
            <v>20.60264849</v>
          </cell>
          <cell r="U3476">
            <v>40.054610580000002</v>
          </cell>
        </row>
        <row r="3477">
          <cell r="T3477">
            <v>20.62833869</v>
          </cell>
          <cell r="U3477">
            <v>40.011531349999998</v>
          </cell>
        </row>
        <row r="3478">
          <cell r="T3478">
            <v>20.573288250000001</v>
          </cell>
          <cell r="U3478">
            <v>40.07615019</v>
          </cell>
        </row>
        <row r="3479">
          <cell r="T3479">
            <v>20.646688839999999</v>
          </cell>
          <cell r="U3479">
            <v>39.989991740000001</v>
          </cell>
        </row>
        <row r="3480">
          <cell r="T3480">
            <v>20.613658579999999</v>
          </cell>
          <cell r="U3480">
            <v>40.04743071</v>
          </cell>
        </row>
        <row r="3481">
          <cell r="T3481">
            <v>20.620998629999999</v>
          </cell>
          <cell r="U3481">
            <v>40.011531349999998</v>
          </cell>
        </row>
        <row r="3482">
          <cell r="T3482">
            <v>20.609988550000001</v>
          </cell>
          <cell r="U3482">
            <v>40.011531349999998</v>
          </cell>
        </row>
        <row r="3483">
          <cell r="T3483">
            <v>20.573288250000001</v>
          </cell>
          <cell r="U3483">
            <v>40.083330060000002</v>
          </cell>
        </row>
        <row r="3484">
          <cell r="T3484">
            <v>20.591638400000001</v>
          </cell>
          <cell r="U3484">
            <v>40.07615019</v>
          </cell>
        </row>
        <row r="3485">
          <cell r="T3485">
            <v>20.58429834</v>
          </cell>
          <cell r="U3485">
            <v>40.068970319999998</v>
          </cell>
        </row>
        <row r="3486">
          <cell r="T3486">
            <v>20.624668660000001</v>
          </cell>
          <cell r="U3486">
            <v>40.040250839999999</v>
          </cell>
        </row>
        <row r="3487">
          <cell r="T3487">
            <v>20.595308429999999</v>
          </cell>
          <cell r="U3487">
            <v>40.061790449999997</v>
          </cell>
        </row>
        <row r="3488">
          <cell r="T3488">
            <v>20.576958279999999</v>
          </cell>
          <cell r="U3488">
            <v>40.090509930000003</v>
          </cell>
        </row>
        <row r="3489">
          <cell r="T3489">
            <v>20.62833869</v>
          </cell>
          <cell r="U3489">
            <v>39.982811869999999</v>
          </cell>
        </row>
        <row r="3490">
          <cell r="T3490">
            <v>20.6173286</v>
          </cell>
          <cell r="U3490">
            <v>40.011531349999998</v>
          </cell>
        </row>
        <row r="3491">
          <cell r="T3491">
            <v>20.56594819</v>
          </cell>
          <cell r="U3491">
            <v>40.090509930000003</v>
          </cell>
        </row>
        <row r="3492">
          <cell r="T3492">
            <v>20.624668660000001</v>
          </cell>
          <cell r="U3492">
            <v>40.004351479999997</v>
          </cell>
        </row>
        <row r="3493">
          <cell r="T3493">
            <v>20.6173286</v>
          </cell>
          <cell r="U3493">
            <v>39.997171610000002</v>
          </cell>
        </row>
        <row r="3494">
          <cell r="T3494">
            <v>20.624668660000001</v>
          </cell>
          <cell r="U3494">
            <v>39.997171610000002</v>
          </cell>
        </row>
        <row r="3495">
          <cell r="T3495">
            <v>20.580628310000002</v>
          </cell>
          <cell r="U3495">
            <v>40.068970319999998</v>
          </cell>
        </row>
        <row r="3496">
          <cell r="T3496">
            <v>20.576958279999999</v>
          </cell>
          <cell r="U3496">
            <v>40.068970319999998</v>
          </cell>
        </row>
        <row r="3497">
          <cell r="T3497">
            <v>20.551268069999999</v>
          </cell>
          <cell r="U3497">
            <v>40.07615019</v>
          </cell>
        </row>
        <row r="3498">
          <cell r="T3498">
            <v>20.54759804</v>
          </cell>
          <cell r="U3498">
            <v>40.068970319999998</v>
          </cell>
        </row>
        <row r="3499">
          <cell r="T3499">
            <v>20.55860813</v>
          </cell>
          <cell r="U3499">
            <v>40.054610580000002</v>
          </cell>
        </row>
        <row r="3500">
          <cell r="T3500">
            <v>20.595308429999999</v>
          </cell>
          <cell r="U3500">
            <v>40.025891090000002</v>
          </cell>
        </row>
        <row r="3501">
          <cell r="T3501">
            <v>20.606318519999999</v>
          </cell>
          <cell r="U3501">
            <v>40.033070960000003</v>
          </cell>
        </row>
        <row r="3502">
          <cell r="T3502">
            <v>20.58429834</v>
          </cell>
          <cell r="U3502">
            <v>40.083330060000002</v>
          </cell>
        </row>
        <row r="3503">
          <cell r="T3503">
            <v>20.573288250000001</v>
          </cell>
          <cell r="U3503">
            <v>40.054610580000002</v>
          </cell>
        </row>
        <row r="3504">
          <cell r="T3504">
            <v>20.573288250000001</v>
          </cell>
          <cell r="U3504">
            <v>40.370524889999999</v>
          </cell>
        </row>
        <row r="3505">
          <cell r="T3505">
            <v>20.562278160000002</v>
          </cell>
          <cell r="U3505">
            <v>39.853574199999997</v>
          </cell>
        </row>
        <row r="3506">
          <cell r="T3506">
            <v>20.499887650000002</v>
          </cell>
          <cell r="U3506">
            <v>39.932552770000001</v>
          </cell>
        </row>
        <row r="3507">
          <cell r="T3507">
            <v>20.499887650000002</v>
          </cell>
          <cell r="U3507">
            <v>39.939732640000003</v>
          </cell>
        </row>
        <row r="3508">
          <cell r="T3508">
            <v>20.569618219999999</v>
          </cell>
          <cell r="U3508">
            <v>39.875113810000002</v>
          </cell>
        </row>
        <row r="3509">
          <cell r="T3509">
            <v>20.514567769999999</v>
          </cell>
          <cell r="U3509">
            <v>39.968452130000003</v>
          </cell>
        </row>
        <row r="3510">
          <cell r="T3510">
            <v>20.587968369999999</v>
          </cell>
          <cell r="U3510">
            <v>39.875113810000002</v>
          </cell>
        </row>
        <row r="3511">
          <cell r="T3511">
            <v>20.587968369999999</v>
          </cell>
          <cell r="U3511">
            <v>39.860754069999999</v>
          </cell>
        </row>
        <row r="3512">
          <cell r="T3512">
            <v>20.576958279999999</v>
          </cell>
          <cell r="U3512">
            <v>39.882293679999997</v>
          </cell>
        </row>
        <row r="3513">
          <cell r="T3513">
            <v>20.551268069999999</v>
          </cell>
          <cell r="U3513">
            <v>39.89665342</v>
          </cell>
        </row>
        <row r="3514">
          <cell r="T3514">
            <v>20.532917919999999</v>
          </cell>
          <cell r="U3514">
            <v>39.961272260000001</v>
          </cell>
        </row>
        <row r="3515">
          <cell r="T3515">
            <v>20.52190783</v>
          </cell>
          <cell r="U3515">
            <v>39.95409239</v>
          </cell>
        </row>
        <row r="3516">
          <cell r="T3516">
            <v>20.536587950000001</v>
          </cell>
          <cell r="U3516">
            <v>39.925372899999999</v>
          </cell>
        </row>
        <row r="3517">
          <cell r="T3517">
            <v>20.595308429999999</v>
          </cell>
          <cell r="U3517">
            <v>39.882293679999997</v>
          </cell>
        </row>
        <row r="3518">
          <cell r="T3518">
            <v>20.569618219999999</v>
          </cell>
          <cell r="U3518">
            <v>39.903833290000001</v>
          </cell>
        </row>
        <row r="3519">
          <cell r="T3519">
            <v>20.529247890000001</v>
          </cell>
          <cell r="U3519">
            <v>39.95409239</v>
          </cell>
        </row>
        <row r="3520">
          <cell r="T3520">
            <v>20.543928009999998</v>
          </cell>
          <cell r="U3520">
            <v>39.939732640000003</v>
          </cell>
        </row>
        <row r="3521">
          <cell r="T3521">
            <v>20.536587950000001</v>
          </cell>
          <cell r="U3521">
            <v>39.946912519999998</v>
          </cell>
        </row>
        <row r="3522">
          <cell r="T3522">
            <v>20.529247890000001</v>
          </cell>
          <cell r="U3522">
            <v>39.95409239</v>
          </cell>
        </row>
        <row r="3523">
          <cell r="T3523">
            <v>20.510897740000001</v>
          </cell>
          <cell r="U3523">
            <v>39.975631999999997</v>
          </cell>
        </row>
        <row r="3524">
          <cell r="T3524">
            <v>20.562278160000002</v>
          </cell>
          <cell r="U3524">
            <v>39.911013160000003</v>
          </cell>
        </row>
        <row r="3525">
          <cell r="T3525">
            <v>20.56594819</v>
          </cell>
          <cell r="U3525">
            <v>39.932552770000001</v>
          </cell>
        </row>
        <row r="3526">
          <cell r="T3526">
            <v>20.525577859999999</v>
          </cell>
          <cell r="U3526">
            <v>39.968452130000003</v>
          </cell>
        </row>
        <row r="3527">
          <cell r="T3527">
            <v>20.598978460000001</v>
          </cell>
          <cell r="U3527">
            <v>39.89665342</v>
          </cell>
        </row>
        <row r="3528">
          <cell r="T3528">
            <v>20.587968369999999</v>
          </cell>
          <cell r="U3528">
            <v>39.89665342</v>
          </cell>
        </row>
        <row r="3529">
          <cell r="T3529">
            <v>20.573288250000001</v>
          </cell>
          <cell r="U3529">
            <v>39.918193029999998</v>
          </cell>
        </row>
        <row r="3530">
          <cell r="T3530">
            <v>20.576958279999999</v>
          </cell>
          <cell r="U3530">
            <v>39.946912519999998</v>
          </cell>
        </row>
        <row r="3531">
          <cell r="T3531">
            <v>20.598978460000001</v>
          </cell>
          <cell r="U3531">
            <v>39.89665342</v>
          </cell>
        </row>
        <row r="3532">
          <cell r="T3532">
            <v>20.595308429999999</v>
          </cell>
          <cell r="U3532">
            <v>39.946912519999998</v>
          </cell>
        </row>
        <row r="3533">
          <cell r="T3533">
            <v>20.562278160000002</v>
          </cell>
          <cell r="U3533">
            <v>39.946912519999998</v>
          </cell>
        </row>
        <row r="3534">
          <cell r="T3534">
            <v>20.536587950000001</v>
          </cell>
          <cell r="U3534">
            <v>39.997171610000002</v>
          </cell>
        </row>
        <row r="3535">
          <cell r="T3535">
            <v>20.576958279999999</v>
          </cell>
          <cell r="U3535">
            <v>39.982811869999999</v>
          </cell>
        </row>
        <row r="3536">
          <cell r="T3536">
            <v>20.55860813</v>
          </cell>
          <cell r="U3536">
            <v>39.989991740000001</v>
          </cell>
        </row>
        <row r="3537">
          <cell r="T3537">
            <v>20.58429834</v>
          </cell>
          <cell r="U3537">
            <v>39.961272260000001</v>
          </cell>
        </row>
        <row r="3538">
          <cell r="T3538">
            <v>20.6173286</v>
          </cell>
          <cell r="U3538">
            <v>39.932552770000001</v>
          </cell>
        </row>
        <row r="3539">
          <cell r="T3539">
            <v>20.609988550000001</v>
          </cell>
          <cell r="U3539">
            <v>39.939732640000003</v>
          </cell>
        </row>
        <row r="3540">
          <cell r="T3540">
            <v>20.62833869</v>
          </cell>
          <cell r="U3540">
            <v>39.903833290000001</v>
          </cell>
        </row>
        <row r="3541">
          <cell r="T3541">
            <v>20.56594819</v>
          </cell>
          <cell r="U3541">
            <v>39.975631999999997</v>
          </cell>
        </row>
        <row r="3542">
          <cell r="T3542">
            <v>20.551268069999999</v>
          </cell>
          <cell r="U3542">
            <v>39.982811869999999</v>
          </cell>
        </row>
        <row r="3543">
          <cell r="T3543">
            <v>20.562278160000002</v>
          </cell>
          <cell r="U3543">
            <v>39.968452130000003</v>
          </cell>
        </row>
        <row r="3544">
          <cell r="T3544">
            <v>20.620998629999999</v>
          </cell>
          <cell r="U3544">
            <v>39.889473549999998</v>
          </cell>
        </row>
        <row r="3545">
          <cell r="T3545">
            <v>20.569618219999999</v>
          </cell>
          <cell r="U3545">
            <v>39.975631999999997</v>
          </cell>
        </row>
        <row r="3546">
          <cell r="T3546">
            <v>20.60264849</v>
          </cell>
          <cell r="U3546">
            <v>39.925372899999999</v>
          </cell>
        </row>
        <row r="3547">
          <cell r="T3547">
            <v>20.60264849</v>
          </cell>
          <cell r="U3547">
            <v>39.911013160000003</v>
          </cell>
        </row>
        <row r="3548">
          <cell r="T3548">
            <v>20.569618219999999</v>
          </cell>
          <cell r="U3548">
            <v>39.946912519999998</v>
          </cell>
        </row>
        <row r="3549">
          <cell r="T3549">
            <v>20.543928009999998</v>
          </cell>
          <cell r="U3549">
            <v>39.982811869999999</v>
          </cell>
        </row>
        <row r="3550">
          <cell r="T3550">
            <v>20.56594819</v>
          </cell>
          <cell r="U3550">
            <v>39.961272260000001</v>
          </cell>
        </row>
        <row r="3551">
          <cell r="T3551">
            <v>20.595308429999999</v>
          </cell>
          <cell r="U3551">
            <v>39.939732640000003</v>
          </cell>
        </row>
        <row r="3552">
          <cell r="T3552">
            <v>20.587968369999999</v>
          </cell>
          <cell r="U3552">
            <v>39.946912519999998</v>
          </cell>
        </row>
        <row r="3553">
          <cell r="T3553">
            <v>20.606318519999999</v>
          </cell>
          <cell r="U3553">
            <v>39.911013160000003</v>
          </cell>
        </row>
        <row r="3554">
          <cell r="T3554">
            <v>20.60264849</v>
          </cell>
          <cell r="U3554">
            <v>39.932552770000001</v>
          </cell>
        </row>
        <row r="3555">
          <cell r="T3555">
            <v>20.620998629999999</v>
          </cell>
          <cell r="U3555">
            <v>39.911013160000003</v>
          </cell>
        </row>
        <row r="3556">
          <cell r="T3556">
            <v>20.609988550000001</v>
          </cell>
          <cell r="U3556">
            <v>39.939732640000003</v>
          </cell>
        </row>
        <row r="3557">
          <cell r="T3557">
            <v>20.573288250000001</v>
          </cell>
          <cell r="U3557">
            <v>39.939732640000003</v>
          </cell>
        </row>
        <row r="3558">
          <cell r="T3558">
            <v>20.543928009999998</v>
          </cell>
          <cell r="U3558">
            <v>39.989991740000001</v>
          </cell>
        </row>
        <row r="3559">
          <cell r="T3559">
            <v>20.52190783</v>
          </cell>
          <cell r="U3559">
            <v>40.004351479999997</v>
          </cell>
        </row>
        <row r="3560">
          <cell r="T3560">
            <v>20.55860813</v>
          </cell>
          <cell r="U3560">
            <v>39.932552770000001</v>
          </cell>
        </row>
        <row r="3561">
          <cell r="T3561">
            <v>20.554938100000001</v>
          </cell>
          <cell r="U3561">
            <v>39.95409239</v>
          </cell>
        </row>
        <row r="3562">
          <cell r="T3562">
            <v>20.529247890000001</v>
          </cell>
          <cell r="U3562">
            <v>40.011531349999998</v>
          </cell>
        </row>
        <row r="3563">
          <cell r="T3563">
            <v>20.543928009999998</v>
          </cell>
          <cell r="U3563">
            <v>39.975631999999997</v>
          </cell>
        </row>
        <row r="3564">
          <cell r="T3564">
            <v>20.587968369999999</v>
          </cell>
          <cell r="U3564">
            <v>39.939732640000003</v>
          </cell>
        </row>
        <row r="3565">
          <cell r="T3565">
            <v>20.536587950000001</v>
          </cell>
          <cell r="U3565">
            <v>40.004351479999997</v>
          </cell>
        </row>
        <row r="3566">
          <cell r="T3566">
            <v>20.562278160000002</v>
          </cell>
          <cell r="U3566">
            <v>39.946912519999998</v>
          </cell>
        </row>
        <row r="3567">
          <cell r="T3567">
            <v>20.56594819</v>
          </cell>
          <cell r="U3567">
            <v>39.961272260000001</v>
          </cell>
        </row>
        <row r="3568">
          <cell r="T3568">
            <v>20.554938100000001</v>
          </cell>
          <cell r="U3568">
            <v>40.011531349999998</v>
          </cell>
        </row>
        <row r="3569">
          <cell r="T3569">
            <v>20.543928009999998</v>
          </cell>
          <cell r="U3569">
            <v>39.997171610000002</v>
          </cell>
        </row>
        <row r="3570">
          <cell r="T3570">
            <v>20.551268069999999</v>
          </cell>
          <cell r="U3570">
            <v>39.997171610000002</v>
          </cell>
        </row>
        <row r="3571">
          <cell r="T3571">
            <v>20.606318519999999</v>
          </cell>
          <cell r="U3571">
            <v>39.95409239</v>
          </cell>
        </row>
        <row r="3572">
          <cell r="T3572">
            <v>20.562278160000002</v>
          </cell>
          <cell r="U3572">
            <v>40.011531349999998</v>
          </cell>
        </row>
        <row r="3573">
          <cell r="T3573">
            <v>20.609988550000001</v>
          </cell>
          <cell r="U3573">
            <v>39.925372899999999</v>
          </cell>
        </row>
        <row r="3574">
          <cell r="T3574">
            <v>20.598978460000001</v>
          </cell>
          <cell r="U3574">
            <v>39.95409239</v>
          </cell>
        </row>
        <row r="3575">
          <cell r="T3575">
            <v>20.595308429999999</v>
          </cell>
          <cell r="U3575">
            <v>39.961272260000001</v>
          </cell>
        </row>
        <row r="3576">
          <cell r="T3576">
            <v>20.573288250000001</v>
          </cell>
          <cell r="U3576">
            <v>39.989991740000001</v>
          </cell>
        </row>
        <row r="3577">
          <cell r="T3577">
            <v>20.595308429999999</v>
          </cell>
          <cell r="U3577">
            <v>39.932552770000001</v>
          </cell>
        </row>
        <row r="3578">
          <cell r="T3578">
            <v>20.543928009999998</v>
          </cell>
          <cell r="U3578">
            <v>40.025891090000002</v>
          </cell>
        </row>
        <row r="3579">
          <cell r="T3579">
            <v>20.598978460000001</v>
          </cell>
          <cell r="U3579">
            <v>39.95409239</v>
          </cell>
        </row>
        <row r="3580">
          <cell r="T3580">
            <v>20.587968369999999</v>
          </cell>
          <cell r="U3580">
            <v>39.989991740000001</v>
          </cell>
        </row>
        <row r="3581">
          <cell r="T3581">
            <v>20.620998629999999</v>
          </cell>
          <cell r="U3581">
            <v>39.925372899999999</v>
          </cell>
        </row>
        <row r="3582">
          <cell r="T3582">
            <v>20.580628310000002</v>
          </cell>
          <cell r="U3582">
            <v>39.982811869999999</v>
          </cell>
        </row>
        <row r="3583">
          <cell r="T3583">
            <v>20.60264849</v>
          </cell>
          <cell r="U3583">
            <v>39.975631999999997</v>
          </cell>
        </row>
        <row r="3584">
          <cell r="T3584">
            <v>20.632008720000002</v>
          </cell>
          <cell r="U3584">
            <v>39.939732640000003</v>
          </cell>
        </row>
        <row r="3585">
          <cell r="T3585">
            <v>20.598978460000001</v>
          </cell>
          <cell r="U3585">
            <v>39.968452130000003</v>
          </cell>
        </row>
        <row r="3586">
          <cell r="T3586">
            <v>20.60264849</v>
          </cell>
          <cell r="U3586">
            <v>39.968452130000003</v>
          </cell>
        </row>
        <row r="3587">
          <cell r="T3587">
            <v>20.595308429999999</v>
          </cell>
          <cell r="U3587">
            <v>39.961272260000001</v>
          </cell>
        </row>
        <row r="3588">
          <cell r="T3588">
            <v>20.551268069999999</v>
          </cell>
          <cell r="U3588">
            <v>40.025891090000002</v>
          </cell>
        </row>
        <row r="3589">
          <cell r="T3589">
            <v>20.554938100000001</v>
          </cell>
          <cell r="U3589">
            <v>39.997171610000002</v>
          </cell>
        </row>
        <row r="3590">
          <cell r="T3590">
            <v>20.55860813</v>
          </cell>
          <cell r="U3590">
            <v>40.004351479999997</v>
          </cell>
        </row>
        <row r="3591">
          <cell r="T3591">
            <v>20.573288250000001</v>
          </cell>
          <cell r="U3591">
            <v>40.004351479999997</v>
          </cell>
        </row>
        <row r="3592">
          <cell r="T3592">
            <v>20.580628310000002</v>
          </cell>
          <cell r="U3592">
            <v>39.989991740000001</v>
          </cell>
        </row>
        <row r="3593">
          <cell r="T3593">
            <v>20.598978460000001</v>
          </cell>
          <cell r="U3593">
            <v>39.946912519999998</v>
          </cell>
        </row>
        <row r="3594">
          <cell r="T3594">
            <v>20.573288250000001</v>
          </cell>
          <cell r="U3594">
            <v>39.968452130000003</v>
          </cell>
        </row>
        <row r="3595">
          <cell r="T3595">
            <v>20.58429834</v>
          </cell>
          <cell r="U3595">
            <v>39.95409239</v>
          </cell>
        </row>
        <row r="3596">
          <cell r="T3596">
            <v>20.543928009999998</v>
          </cell>
          <cell r="U3596">
            <v>40.011531349999998</v>
          </cell>
        </row>
        <row r="3597">
          <cell r="T3597">
            <v>20.536587950000001</v>
          </cell>
          <cell r="U3597">
            <v>40.025891090000002</v>
          </cell>
        </row>
        <row r="3598">
          <cell r="T3598">
            <v>20.576958279999999</v>
          </cell>
          <cell r="U3598">
            <v>39.946912519999998</v>
          </cell>
        </row>
        <row r="3599">
          <cell r="T3599">
            <v>20.554938100000001</v>
          </cell>
          <cell r="U3599">
            <v>39.968452130000003</v>
          </cell>
        </row>
        <row r="3600">
          <cell r="T3600">
            <v>20.529247890000001</v>
          </cell>
          <cell r="U3600">
            <v>40.01871122</v>
          </cell>
        </row>
        <row r="3601">
          <cell r="T3601">
            <v>20.573288250000001</v>
          </cell>
          <cell r="U3601">
            <v>39.939732640000003</v>
          </cell>
        </row>
        <row r="3602">
          <cell r="T3602">
            <v>20.573288250000001</v>
          </cell>
          <cell r="U3602">
            <v>39.939732640000003</v>
          </cell>
        </row>
        <row r="3603">
          <cell r="T3603">
            <v>20.54759804</v>
          </cell>
          <cell r="U3603">
            <v>39.982811869999999</v>
          </cell>
        </row>
        <row r="3604">
          <cell r="T3604">
            <v>20.54025798</v>
          </cell>
          <cell r="U3604">
            <v>40.011531349999998</v>
          </cell>
        </row>
        <row r="3605">
          <cell r="T3605">
            <v>20.54025798</v>
          </cell>
          <cell r="U3605">
            <v>40.054610580000002</v>
          </cell>
        </row>
        <row r="3606">
          <cell r="T3606">
            <v>20.543928009999998</v>
          </cell>
          <cell r="U3606">
            <v>40.01871122</v>
          </cell>
        </row>
        <row r="3607">
          <cell r="T3607">
            <v>20.543928009999998</v>
          </cell>
          <cell r="U3607">
            <v>40.01871122</v>
          </cell>
        </row>
        <row r="3608">
          <cell r="T3608">
            <v>20.573288250000001</v>
          </cell>
          <cell r="U3608">
            <v>40.011531349999998</v>
          </cell>
        </row>
        <row r="3609">
          <cell r="T3609">
            <v>20.609988550000001</v>
          </cell>
          <cell r="U3609">
            <v>39.939732640000003</v>
          </cell>
        </row>
        <row r="3610">
          <cell r="T3610">
            <v>20.54759804</v>
          </cell>
          <cell r="U3610">
            <v>40.040250839999999</v>
          </cell>
        </row>
        <row r="3611">
          <cell r="T3611">
            <v>20.606318519999999</v>
          </cell>
          <cell r="U3611">
            <v>39.95409239</v>
          </cell>
        </row>
        <row r="3612">
          <cell r="T3612">
            <v>20.58429834</v>
          </cell>
          <cell r="U3612">
            <v>39.968452130000003</v>
          </cell>
        </row>
        <row r="3613">
          <cell r="T3613">
            <v>20.554938100000001</v>
          </cell>
          <cell r="U3613">
            <v>39.666897550000002</v>
          </cell>
        </row>
        <row r="3614">
          <cell r="T3614">
            <v>20.532917919999999</v>
          </cell>
          <cell r="U3614">
            <v>39.738696259999998</v>
          </cell>
        </row>
        <row r="3615">
          <cell r="T3615">
            <v>20.591638400000001</v>
          </cell>
          <cell r="U3615">
            <v>39.681257299999999</v>
          </cell>
        </row>
        <row r="3616">
          <cell r="T3616">
            <v>20.595308429999999</v>
          </cell>
          <cell r="U3616">
            <v>39.982811869999999</v>
          </cell>
        </row>
        <row r="3617">
          <cell r="T3617">
            <v>20.587968369999999</v>
          </cell>
          <cell r="U3617">
            <v>39.961272260000001</v>
          </cell>
        </row>
        <row r="3618">
          <cell r="T3618">
            <v>20.562278160000002</v>
          </cell>
          <cell r="U3618">
            <v>39.982811869999999</v>
          </cell>
        </row>
        <row r="3619">
          <cell r="T3619">
            <v>20.536587950000001</v>
          </cell>
          <cell r="U3619">
            <v>40.011531349999998</v>
          </cell>
        </row>
        <row r="3620">
          <cell r="T3620">
            <v>20.56594819</v>
          </cell>
          <cell r="U3620">
            <v>39.968452130000003</v>
          </cell>
        </row>
        <row r="3621">
          <cell r="T3621">
            <v>20.551268069999999</v>
          </cell>
          <cell r="U3621">
            <v>39.989991740000001</v>
          </cell>
        </row>
        <row r="3622">
          <cell r="T3622">
            <v>20.536587950000001</v>
          </cell>
          <cell r="U3622">
            <v>40.004351479999997</v>
          </cell>
        </row>
        <row r="3623">
          <cell r="T3623">
            <v>20.532917919999999</v>
          </cell>
          <cell r="U3623">
            <v>39.968452130000003</v>
          </cell>
        </row>
        <row r="3624">
          <cell r="T3624">
            <v>20.529247890000001</v>
          </cell>
          <cell r="U3624">
            <v>39.975631999999997</v>
          </cell>
        </row>
        <row r="3625">
          <cell r="T3625">
            <v>20.518237800000001</v>
          </cell>
          <cell r="U3625">
            <v>39.989991740000001</v>
          </cell>
        </row>
        <row r="3626">
          <cell r="T3626">
            <v>20.52190783</v>
          </cell>
          <cell r="U3626">
            <v>40.004351479999997</v>
          </cell>
        </row>
        <row r="3627">
          <cell r="T3627">
            <v>20.507227709999999</v>
          </cell>
          <cell r="U3627">
            <v>40.011531349999998</v>
          </cell>
        </row>
        <row r="3628">
          <cell r="T3628">
            <v>20.50355768</v>
          </cell>
          <cell r="U3628">
            <v>39.997171610000002</v>
          </cell>
        </row>
        <row r="3629">
          <cell r="T3629">
            <v>20.532917919999999</v>
          </cell>
          <cell r="U3629">
            <v>39.95409239</v>
          </cell>
        </row>
        <row r="3630">
          <cell r="T3630">
            <v>20.514567769999999</v>
          </cell>
          <cell r="U3630">
            <v>39.975631999999997</v>
          </cell>
        </row>
        <row r="3631">
          <cell r="T3631">
            <v>20.529247890000001</v>
          </cell>
          <cell r="U3631">
            <v>39.968452130000003</v>
          </cell>
        </row>
        <row r="3632">
          <cell r="T3632">
            <v>20.474197440000001</v>
          </cell>
          <cell r="U3632">
            <v>40.01871122</v>
          </cell>
        </row>
        <row r="3633">
          <cell r="T3633">
            <v>20.481537500000002</v>
          </cell>
          <cell r="U3633">
            <v>40.033070960000003</v>
          </cell>
        </row>
        <row r="3634">
          <cell r="T3634">
            <v>20.488877559999999</v>
          </cell>
          <cell r="U3634">
            <v>40.025891090000002</v>
          </cell>
        </row>
        <row r="3635">
          <cell r="T3635">
            <v>20.470527409999999</v>
          </cell>
          <cell r="U3635">
            <v>40.011531349999998</v>
          </cell>
        </row>
        <row r="3636">
          <cell r="T3636">
            <v>20.474197440000001</v>
          </cell>
          <cell r="U3636">
            <v>39.989991740000001</v>
          </cell>
        </row>
        <row r="3637">
          <cell r="T3637">
            <v>20.45951732</v>
          </cell>
          <cell r="U3637">
            <v>40.01871122</v>
          </cell>
        </row>
        <row r="3638">
          <cell r="T3638">
            <v>20.47786747</v>
          </cell>
          <cell r="U3638">
            <v>40.01871122</v>
          </cell>
        </row>
        <row r="3639">
          <cell r="T3639">
            <v>20.481537500000002</v>
          </cell>
          <cell r="U3639">
            <v>40.01871122</v>
          </cell>
        </row>
        <row r="3640">
          <cell r="T3640">
            <v>20.518237800000001</v>
          </cell>
          <cell r="U3640">
            <v>39.95409239</v>
          </cell>
        </row>
        <row r="3641">
          <cell r="T3641">
            <v>20.48520753</v>
          </cell>
          <cell r="U3641">
            <v>39.989991740000001</v>
          </cell>
        </row>
        <row r="3642">
          <cell r="T3642">
            <v>20.48520753</v>
          </cell>
          <cell r="U3642">
            <v>39.961272260000001</v>
          </cell>
        </row>
        <row r="3643">
          <cell r="T3643">
            <v>20.46685738</v>
          </cell>
          <cell r="U3643">
            <v>40.004351479999997</v>
          </cell>
        </row>
        <row r="3644">
          <cell r="T3644">
            <v>20.510897740000001</v>
          </cell>
          <cell r="U3644">
            <v>39.95409239</v>
          </cell>
        </row>
        <row r="3645">
          <cell r="T3645">
            <v>20.499887650000002</v>
          </cell>
          <cell r="U3645">
            <v>40.004351479999997</v>
          </cell>
        </row>
        <row r="3646">
          <cell r="T3646">
            <v>20.54759804</v>
          </cell>
          <cell r="U3646">
            <v>39.925372899999999</v>
          </cell>
        </row>
        <row r="3647">
          <cell r="T3647">
            <v>20.536587950000001</v>
          </cell>
          <cell r="U3647">
            <v>39.95409239</v>
          </cell>
        </row>
        <row r="3648">
          <cell r="T3648">
            <v>20.525577859999999</v>
          </cell>
          <cell r="U3648">
            <v>39.95409239</v>
          </cell>
        </row>
        <row r="3649">
          <cell r="T3649">
            <v>20.529247890000001</v>
          </cell>
          <cell r="U3649">
            <v>39.968452130000003</v>
          </cell>
        </row>
        <row r="3650">
          <cell r="T3650">
            <v>20.54025798</v>
          </cell>
          <cell r="U3650">
            <v>39.961272260000001</v>
          </cell>
        </row>
        <row r="3651">
          <cell r="T3651">
            <v>20.52190783</v>
          </cell>
          <cell r="U3651">
            <v>39.975631999999997</v>
          </cell>
        </row>
        <row r="3652">
          <cell r="T3652">
            <v>20.562278160000002</v>
          </cell>
          <cell r="U3652">
            <v>39.95409239</v>
          </cell>
        </row>
        <row r="3653">
          <cell r="T3653">
            <v>20.569618219999999</v>
          </cell>
          <cell r="U3653">
            <v>39.932552770000001</v>
          </cell>
        </row>
        <row r="3654">
          <cell r="T3654">
            <v>20.573288250000001</v>
          </cell>
          <cell r="U3654">
            <v>39.925372899999999</v>
          </cell>
        </row>
        <row r="3655">
          <cell r="T3655">
            <v>20.554938100000001</v>
          </cell>
          <cell r="U3655">
            <v>39.939732640000003</v>
          </cell>
        </row>
        <row r="3656">
          <cell r="T3656">
            <v>20.532917919999999</v>
          </cell>
          <cell r="U3656">
            <v>39.982811869999999</v>
          </cell>
        </row>
        <row r="3657">
          <cell r="T3657">
            <v>20.54759804</v>
          </cell>
          <cell r="U3657">
            <v>39.982811869999999</v>
          </cell>
        </row>
        <row r="3658">
          <cell r="T3658">
            <v>20.56594819</v>
          </cell>
          <cell r="U3658">
            <v>39.961272260000001</v>
          </cell>
        </row>
        <row r="3659">
          <cell r="T3659">
            <v>20.54759804</v>
          </cell>
          <cell r="U3659">
            <v>39.95409239</v>
          </cell>
        </row>
        <row r="3660">
          <cell r="T3660">
            <v>20.54759804</v>
          </cell>
          <cell r="U3660">
            <v>39.932552770000001</v>
          </cell>
        </row>
        <row r="3661">
          <cell r="T3661">
            <v>20.56594819</v>
          </cell>
          <cell r="U3661">
            <v>39.932552770000001</v>
          </cell>
        </row>
        <row r="3662">
          <cell r="T3662">
            <v>20.514567769999999</v>
          </cell>
          <cell r="U3662">
            <v>40.025891090000002</v>
          </cell>
        </row>
        <row r="3663">
          <cell r="T3663">
            <v>20.529247890000001</v>
          </cell>
          <cell r="U3663">
            <v>40.011531349999998</v>
          </cell>
        </row>
        <row r="3664">
          <cell r="T3664">
            <v>20.510897740000001</v>
          </cell>
          <cell r="U3664">
            <v>40.004351479999997</v>
          </cell>
        </row>
        <row r="3665">
          <cell r="T3665">
            <v>20.551268069999999</v>
          </cell>
          <cell r="U3665">
            <v>39.939732640000003</v>
          </cell>
        </row>
        <row r="3666">
          <cell r="T3666">
            <v>20.514567769999999</v>
          </cell>
          <cell r="U3666">
            <v>40.011531349999998</v>
          </cell>
        </row>
        <row r="3667">
          <cell r="T3667">
            <v>20.492547590000001</v>
          </cell>
          <cell r="U3667">
            <v>40.004351479999997</v>
          </cell>
        </row>
        <row r="3668">
          <cell r="T3668">
            <v>20.481537500000002</v>
          </cell>
          <cell r="U3668">
            <v>40.004351479999997</v>
          </cell>
        </row>
        <row r="3669">
          <cell r="T3669">
            <v>20.52190783</v>
          </cell>
          <cell r="U3669">
            <v>39.968452130000003</v>
          </cell>
        </row>
        <row r="3670">
          <cell r="T3670">
            <v>20.488877559999999</v>
          </cell>
          <cell r="U3670">
            <v>40.01871122</v>
          </cell>
        </row>
        <row r="3671">
          <cell r="T3671">
            <v>20.514567769999999</v>
          </cell>
          <cell r="U3671">
            <v>39.939732640000003</v>
          </cell>
        </row>
        <row r="3672">
          <cell r="T3672">
            <v>20.52190783</v>
          </cell>
          <cell r="U3672">
            <v>39.968452130000003</v>
          </cell>
        </row>
        <row r="3673">
          <cell r="T3673">
            <v>20.52190783</v>
          </cell>
          <cell r="U3673">
            <v>39.925372899999999</v>
          </cell>
        </row>
        <row r="3674">
          <cell r="T3674">
            <v>20.47786747</v>
          </cell>
          <cell r="U3674">
            <v>39.982811869999999</v>
          </cell>
        </row>
        <row r="3675">
          <cell r="T3675">
            <v>20.46685738</v>
          </cell>
          <cell r="U3675">
            <v>40.011531349999998</v>
          </cell>
        </row>
        <row r="3676">
          <cell r="T3676">
            <v>20.529247890000001</v>
          </cell>
          <cell r="U3676">
            <v>39.939732640000003</v>
          </cell>
        </row>
        <row r="3677">
          <cell r="T3677">
            <v>20.463187349999998</v>
          </cell>
          <cell r="U3677">
            <v>40.011531349999998</v>
          </cell>
        </row>
        <row r="3678">
          <cell r="T3678">
            <v>20.536587950000001</v>
          </cell>
          <cell r="U3678">
            <v>39.982811869999999</v>
          </cell>
        </row>
        <row r="3679">
          <cell r="T3679">
            <v>20.507227709999999</v>
          </cell>
          <cell r="U3679">
            <v>39.997171610000002</v>
          </cell>
        </row>
        <row r="3680">
          <cell r="T3680">
            <v>20.507227709999999</v>
          </cell>
          <cell r="U3680">
            <v>40.01871122</v>
          </cell>
        </row>
        <row r="3681">
          <cell r="T3681">
            <v>20.496217619999999</v>
          </cell>
          <cell r="U3681">
            <v>40.004351479999997</v>
          </cell>
        </row>
        <row r="3682">
          <cell r="T3682">
            <v>20.52190783</v>
          </cell>
          <cell r="U3682">
            <v>39.975631999999997</v>
          </cell>
        </row>
        <row r="3683">
          <cell r="T3683">
            <v>20.50355768</v>
          </cell>
          <cell r="U3683">
            <v>40.01871122</v>
          </cell>
        </row>
        <row r="3684">
          <cell r="T3684">
            <v>20.518237800000001</v>
          </cell>
          <cell r="U3684">
            <v>39.95409239</v>
          </cell>
        </row>
        <row r="3685">
          <cell r="T3685">
            <v>20.492547590000001</v>
          </cell>
          <cell r="U3685">
            <v>39.982811869999999</v>
          </cell>
        </row>
        <row r="3686">
          <cell r="T3686">
            <v>20.492547590000001</v>
          </cell>
          <cell r="U3686">
            <v>39.997171610000002</v>
          </cell>
        </row>
        <row r="3687">
          <cell r="T3687">
            <v>20.488877559999999</v>
          </cell>
          <cell r="U3687">
            <v>39.997171610000002</v>
          </cell>
        </row>
        <row r="3688">
          <cell r="T3688">
            <v>20.551268069999999</v>
          </cell>
          <cell r="U3688">
            <v>39.939732640000003</v>
          </cell>
        </row>
        <row r="3689">
          <cell r="T3689">
            <v>20.54025798</v>
          </cell>
          <cell r="U3689">
            <v>39.95409239</v>
          </cell>
        </row>
        <row r="3690">
          <cell r="T3690">
            <v>20.56594819</v>
          </cell>
          <cell r="U3690">
            <v>39.946912519999998</v>
          </cell>
        </row>
        <row r="3691">
          <cell r="T3691">
            <v>20.562278160000002</v>
          </cell>
          <cell r="U3691">
            <v>39.925372899999999</v>
          </cell>
        </row>
        <row r="3692">
          <cell r="T3692">
            <v>20.525577859999999</v>
          </cell>
          <cell r="U3692">
            <v>39.95409239</v>
          </cell>
        </row>
        <row r="3693">
          <cell r="T3693">
            <v>20.532917919999999</v>
          </cell>
          <cell r="U3693">
            <v>39.961272260000001</v>
          </cell>
        </row>
        <row r="3694">
          <cell r="T3694">
            <v>20.50355768</v>
          </cell>
          <cell r="U3694">
            <v>40.011531349999998</v>
          </cell>
        </row>
        <row r="3695">
          <cell r="T3695">
            <v>20.54759804</v>
          </cell>
          <cell r="U3695">
            <v>39.968452130000003</v>
          </cell>
        </row>
        <row r="3696">
          <cell r="T3696">
            <v>20.562278160000002</v>
          </cell>
          <cell r="U3696">
            <v>39.961272260000001</v>
          </cell>
        </row>
        <row r="3697">
          <cell r="T3697">
            <v>20.532917919999999</v>
          </cell>
          <cell r="U3697">
            <v>39.997171610000002</v>
          </cell>
        </row>
        <row r="3698">
          <cell r="T3698">
            <v>20.52190783</v>
          </cell>
          <cell r="U3698">
            <v>40.004351479999997</v>
          </cell>
        </row>
        <row r="3699">
          <cell r="T3699">
            <v>20.488877559999999</v>
          </cell>
          <cell r="U3699">
            <v>40.025891090000002</v>
          </cell>
        </row>
        <row r="3700">
          <cell r="T3700">
            <v>20.499887650000002</v>
          </cell>
          <cell r="U3700">
            <v>40.011531349999998</v>
          </cell>
        </row>
        <row r="3701">
          <cell r="T3701">
            <v>20.52190783</v>
          </cell>
          <cell r="U3701">
            <v>39.982811869999999</v>
          </cell>
        </row>
        <row r="3702">
          <cell r="T3702">
            <v>20.536587950000001</v>
          </cell>
          <cell r="U3702">
            <v>39.968452130000003</v>
          </cell>
        </row>
        <row r="3703">
          <cell r="T3703">
            <v>20.55860813</v>
          </cell>
          <cell r="U3703">
            <v>39.961272260000001</v>
          </cell>
        </row>
        <row r="3704">
          <cell r="T3704">
            <v>20.573288250000001</v>
          </cell>
          <cell r="U3704">
            <v>39.932552770000001</v>
          </cell>
        </row>
        <row r="3705">
          <cell r="T3705">
            <v>20.580628310000002</v>
          </cell>
          <cell r="U3705">
            <v>39.925372899999999</v>
          </cell>
        </row>
        <row r="3706">
          <cell r="T3706">
            <v>20.576958279999999</v>
          </cell>
          <cell r="U3706">
            <v>39.911013160000003</v>
          </cell>
        </row>
        <row r="3707">
          <cell r="T3707">
            <v>20.536587950000001</v>
          </cell>
          <cell r="U3707">
            <v>39.989991740000001</v>
          </cell>
        </row>
        <row r="3708">
          <cell r="T3708">
            <v>20.587968369999999</v>
          </cell>
          <cell r="U3708">
            <v>39.911013160000003</v>
          </cell>
        </row>
        <row r="3709">
          <cell r="T3709">
            <v>20.595308429999999</v>
          </cell>
          <cell r="U3709">
            <v>39.911013160000003</v>
          </cell>
        </row>
        <row r="3710">
          <cell r="T3710">
            <v>20.595308429999999</v>
          </cell>
          <cell r="U3710">
            <v>39.911013160000003</v>
          </cell>
        </row>
        <row r="3711">
          <cell r="T3711">
            <v>20.576958279999999</v>
          </cell>
          <cell r="U3711">
            <v>39.911013160000003</v>
          </cell>
        </row>
        <row r="3712">
          <cell r="T3712">
            <v>20.536587950000001</v>
          </cell>
          <cell r="U3712">
            <v>39.982811869999999</v>
          </cell>
        </row>
        <row r="3713">
          <cell r="T3713">
            <v>20.536587950000001</v>
          </cell>
          <cell r="U3713">
            <v>39.961272260000001</v>
          </cell>
        </row>
        <row r="3714">
          <cell r="T3714">
            <v>20.529247890000001</v>
          </cell>
          <cell r="U3714">
            <v>39.95409239</v>
          </cell>
        </row>
        <row r="3715">
          <cell r="T3715">
            <v>20.55860813</v>
          </cell>
          <cell r="U3715">
            <v>39.925372899999999</v>
          </cell>
        </row>
        <row r="3716">
          <cell r="T3716">
            <v>20.54025798</v>
          </cell>
          <cell r="U3716">
            <v>39.946912519999998</v>
          </cell>
        </row>
        <row r="3717">
          <cell r="T3717">
            <v>20.551268069999999</v>
          </cell>
          <cell r="U3717">
            <v>39.946912519999998</v>
          </cell>
        </row>
        <row r="3718">
          <cell r="T3718">
            <v>20.536587950000001</v>
          </cell>
          <cell r="U3718">
            <v>39.95409239</v>
          </cell>
        </row>
        <row r="3719">
          <cell r="T3719">
            <v>20.543928009999998</v>
          </cell>
          <cell r="U3719">
            <v>39.932552770000001</v>
          </cell>
        </row>
        <row r="3720">
          <cell r="T3720">
            <v>20.510897740000001</v>
          </cell>
          <cell r="U3720">
            <v>39.95409239</v>
          </cell>
        </row>
        <row r="3721">
          <cell r="T3721">
            <v>20.525577859999999</v>
          </cell>
          <cell r="U3721">
            <v>39.932552770000001</v>
          </cell>
        </row>
        <row r="3722">
          <cell r="T3722">
            <v>20.518237800000001</v>
          </cell>
          <cell r="U3722">
            <v>39.95409239</v>
          </cell>
        </row>
        <row r="3723">
          <cell r="T3723">
            <v>20.492547590000001</v>
          </cell>
          <cell r="U3723">
            <v>39.982811869999999</v>
          </cell>
        </row>
        <row r="3724">
          <cell r="T3724">
            <v>20.46685738</v>
          </cell>
          <cell r="U3724">
            <v>40.025891090000002</v>
          </cell>
        </row>
        <row r="3725">
          <cell r="T3725">
            <v>20.46685738</v>
          </cell>
          <cell r="U3725">
            <v>40.01871122</v>
          </cell>
        </row>
        <row r="3726">
          <cell r="T3726">
            <v>20.45951732</v>
          </cell>
          <cell r="U3726">
            <v>40.004351479999997</v>
          </cell>
        </row>
        <row r="3727">
          <cell r="T3727">
            <v>20.455847299999999</v>
          </cell>
          <cell r="U3727">
            <v>39.997171610000002</v>
          </cell>
        </row>
        <row r="3728">
          <cell r="T3728">
            <v>20.470527409999999</v>
          </cell>
          <cell r="U3728">
            <v>40.011531349999998</v>
          </cell>
        </row>
        <row r="3729">
          <cell r="T3729">
            <v>20.48520753</v>
          </cell>
          <cell r="U3729">
            <v>40.004351479999997</v>
          </cell>
        </row>
        <row r="3730">
          <cell r="T3730">
            <v>20.481537500000002</v>
          </cell>
          <cell r="U3730">
            <v>40.004351479999997</v>
          </cell>
        </row>
        <row r="3731">
          <cell r="T3731">
            <v>20.536587950000001</v>
          </cell>
          <cell r="U3731">
            <v>39.932552770000001</v>
          </cell>
        </row>
        <row r="3732">
          <cell r="T3732">
            <v>20.518237800000001</v>
          </cell>
          <cell r="U3732">
            <v>39.918193029999998</v>
          </cell>
        </row>
        <row r="3733">
          <cell r="T3733">
            <v>20.518237800000001</v>
          </cell>
          <cell r="U3733">
            <v>39.925372899999999</v>
          </cell>
        </row>
        <row r="3734">
          <cell r="T3734">
            <v>20.46685738</v>
          </cell>
          <cell r="U3734">
            <v>40.01871122</v>
          </cell>
        </row>
        <row r="3735">
          <cell r="T3735">
            <v>20.47786747</v>
          </cell>
          <cell r="U3735">
            <v>39.982811869999999</v>
          </cell>
        </row>
        <row r="3736">
          <cell r="T3736">
            <v>20.492547590000001</v>
          </cell>
          <cell r="U3736">
            <v>39.946912519999998</v>
          </cell>
        </row>
        <row r="3737">
          <cell r="T3737">
            <v>20.474197440000001</v>
          </cell>
          <cell r="U3737">
            <v>39.975631999999997</v>
          </cell>
        </row>
        <row r="3738">
          <cell r="T3738">
            <v>20.455847299999999</v>
          </cell>
          <cell r="U3738">
            <v>40.004351479999997</v>
          </cell>
        </row>
        <row r="3739">
          <cell r="T3739">
            <v>20.470527409999999</v>
          </cell>
          <cell r="U3739">
            <v>40.011531349999998</v>
          </cell>
        </row>
        <row r="3740">
          <cell r="T3740">
            <v>20.470527409999999</v>
          </cell>
          <cell r="U3740">
            <v>39.975631999999997</v>
          </cell>
        </row>
        <row r="3741">
          <cell r="T3741">
            <v>20.43382712</v>
          </cell>
          <cell r="U3741">
            <v>40.01871122</v>
          </cell>
        </row>
        <row r="3742">
          <cell r="T3742">
            <v>20.419146999999999</v>
          </cell>
          <cell r="U3742">
            <v>40.025891090000002</v>
          </cell>
        </row>
        <row r="3743">
          <cell r="T3743">
            <v>20.463187349999998</v>
          </cell>
          <cell r="U3743">
            <v>39.982811869999999</v>
          </cell>
        </row>
        <row r="3744">
          <cell r="T3744">
            <v>20.444837209999999</v>
          </cell>
          <cell r="U3744">
            <v>40.01871122</v>
          </cell>
        </row>
        <row r="3745">
          <cell r="T3745">
            <v>20.441167180000001</v>
          </cell>
          <cell r="U3745">
            <v>40.040250839999999</v>
          </cell>
        </row>
        <row r="3746">
          <cell r="T3746">
            <v>20.499887650000002</v>
          </cell>
          <cell r="U3746">
            <v>39.939732640000003</v>
          </cell>
        </row>
        <row r="3747">
          <cell r="T3747">
            <v>20.430157090000002</v>
          </cell>
          <cell r="U3747">
            <v>40.040250839999999</v>
          </cell>
        </row>
        <row r="3748">
          <cell r="T3748">
            <v>20.481537500000002</v>
          </cell>
          <cell r="U3748">
            <v>39.989991740000001</v>
          </cell>
        </row>
        <row r="3749">
          <cell r="T3749">
            <v>20.488877559999999</v>
          </cell>
          <cell r="U3749">
            <v>39.997171610000002</v>
          </cell>
        </row>
        <row r="3750">
          <cell r="T3750">
            <v>20.481537500000002</v>
          </cell>
          <cell r="U3750">
            <v>39.968452130000003</v>
          </cell>
        </row>
        <row r="3751">
          <cell r="T3751">
            <v>20.50355768</v>
          </cell>
          <cell r="U3751">
            <v>39.946912519999998</v>
          </cell>
        </row>
        <row r="3752">
          <cell r="T3752">
            <v>20.444837209999999</v>
          </cell>
          <cell r="U3752">
            <v>40.025891090000002</v>
          </cell>
        </row>
        <row r="3753">
          <cell r="T3753">
            <v>20.488877559999999</v>
          </cell>
          <cell r="U3753">
            <v>39.939732640000003</v>
          </cell>
        </row>
        <row r="3754">
          <cell r="T3754">
            <v>20.437497149999999</v>
          </cell>
          <cell r="U3754">
            <v>40.004351479999997</v>
          </cell>
        </row>
        <row r="3755">
          <cell r="T3755">
            <v>20.430157090000002</v>
          </cell>
          <cell r="U3755">
            <v>39.997171610000002</v>
          </cell>
        </row>
        <row r="3756">
          <cell r="T3756">
            <v>20.47786747</v>
          </cell>
          <cell r="U3756">
            <v>39.946912519999998</v>
          </cell>
        </row>
        <row r="3757">
          <cell r="T3757">
            <v>20.488877559999999</v>
          </cell>
          <cell r="U3757">
            <v>39.925372899999999</v>
          </cell>
        </row>
        <row r="3758">
          <cell r="T3758">
            <v>20.492547590000001</v>
          </cell>
          <cell r="U3758">
            <v>39.961272260000001</v>
          </cell>
        </row>
        <row r="3759">
          <cell r="T3759">
            <v>20.444837209999999</v>
          </cell>
          <cell r="U3759">
            <v>39.989991740000001</v>
          </cell>
        </row>
        <row r="3760">
          <cell r="T3760">
            <v>20.496217619999999</v>
          </cell>
          <cell r="U3760">
            <v>39.932552770000001</v>
          </cell>
        </row>
        <row r="3761">
          <cell r="T3761">
            <v>20.474197440000001</v>
          </cell>
          <cell r="U3761">
            <v>39.946912519999998</v>
          </cell>
        </row>
        <row r="3762">
          <cell r="T3762">
            <v>20.426487059999999</v>
          </cell>
          <cell r="U3762">
            <v>39.997171610000002</v>
          </cell>
        </row>
        <row r="3763">
          <cell r="T3763">
            <v>20.496217619999999</v>
          </cell>
          <cell r="U3763">
            <v>39.939732640000003</v>
          </cell>
        </row>
        <row r="3764">
          <cell r="T3764">
            <v>20.463187349999998</v>
          </cell>
          <cell r="U3764">
            <v>39.968452130000003</v>
          </cell>
        </row>
        <row r="3765">
          <cell r="T3765">
            <v>20.47786747</v>
          </cell>
          <cell r="U3765">
            <v>39.968452130000003</v>
          </cell>
        </row>
        <row r="3766">
          <cell r="T3766">
            <v>20.499887650000002</v>
          </cell>
          <cell r="U3766">
            <v>39.925372899999999</v>
          </cell>
        </row>
        <row r="3767">
          <cell r="T3767">
            <v>20.492547590000001</v>
          </cell>
          <cell r="U3767">
            <v>39.946912519999998</v>
          </cell>
        </row>
        <row r="3768">
          <cell r="T3768">
            <v>20.525577859999999</v>
          </cell>
          <cell r="U3768">
            <v>39.925372899999999</v>
          </cell>
        </row>
        <row r="3769">
          <cell r="T3769">
            <v>20.507227709999999</v>
          </cell>
          <cell r="U3769">
            <v>39.975631999999997</v>
          </cell>
        </row>
        <row r="3770">
          <cell r="T3770">
            <v>20.474197440000001</v>
          </cell>
          <cell r="U3770">
            <v>39.997171610000002</v>
          </cell>
        </row>
        <row r="3771">
          <cell r="T3771">
            <v>20.47786747</v>
          </cell>
          <cell r="U3771">
            <v>39.982811869999999</v>
          </cell>
        </row>
        <row r="3772">
          <cell r="T3772">
            <v>20.510897740000001</v>
          </cell>
          <cell r="U3772">
            <v>39.95409239</v>
          </cell>
        </row>
        <row r="3773">
          <cell r="T3773">
            <v>20.529247890000001</v>
          </cell>
          <cell r="U3773">
            <v>39.961272260000001</v>
          </cell>
        </row>
        <row r="3774">
          <cell r="T3774">
            <v>20.45951732</v>
          </cell>
          <cell r="U3774">
            <v>40.040250839999999</v>
          </cell>
        </row>
        <row r="3775">
          <cell r="T3775">
            <v>20.48520753</v>
          </cell>
          <cell r="U3775">
            <v>40.004351479999997</v>
          </cell>
        </row>
        <row r="3776">
          <cell r="T3776">
            <v>20.47786747</v>
          </cell>
          <cell r="U3776">
            <v>40.004351479999997</v>
          </cell>
        </row>
        <row r="3777">
          <cell r="T3777">
            <v>20.52190783</v>
          </cell>
          <cell r="U3777">
            <v>39.95409239</v>
          </cell>
        </row>
        <row r="3778">
          <cell r="T3778">
            <v>20.525577859999999</v>
          </cell>
          <cell r="U3778">
            <v>39.95409239</v>
          </cell>
        </row>
        <row r="3779">
          <cell r="T3779">
            <v>20.48520753</v>
          </cell>
          <cell r="U3779">
            <v>40.033070960000003</v>
          </cell>
        </row>
        <row r="3780">
          <cell r="T3780">
            <v>20.488877559999999</v>
          </cell>
          <cell r="U3780">
            <v>40.01871122</v>
          </cell>
        </row>
        <row r="3781">
          <cell r="T3781">
            <v>20.499887650000002</v>
          </cell>
          <cell r="U3781">
            <v>39.989991740000001</v>
          </cell>
        </row>
        <row r="3782">
          <cell r="T3782">
            <v>20.499887650000002</v>
          </cell>
          <cell r="U3782">
            <v>39.989991740000001</v>
          </cell>
        </row>
        <row r="3783">
          <cell r="T3783">
            <v>20.499887650000002</v>
          </cell>
          <cell r="U3783">
            <v>40.01871122</v>
          </cell>
        </row>
        <row r="3784">
          <cell r="T3784">
            <v>20.499887650000002</v>
          </cell>
          <cell r="U3784">
            <v>40.01871122</v>
          </cell>
        </row>
        <row r="3785">
          <cell r="T3785">
            <v>20.56594819</v>
          </cell>
          <cell r="U3785">
            <v>39.911013160000003</v>
          </cell>
        </row>
        <row r="3786">
          <cell r="T3786">
            <v>20.514567769999999</v>
          </cell>
          <cell r="U3786">
            <v>40.004351479999997</v>
          </cell>
        </row>
        <row r="3787">
          <cell r="T3787">
            <v>20.499887650000002</v>
          </cell>
          <cell r="U3787">
            <v>40.011531349999998</v>
          </cell>
        </row>
        <row r="3788">
          <cell r="T3788">
            <v>20.529247890000001</v>
          </cell>
          <cell r="U3788">
            <v>39.961272260000001</v>
          </cell>
        </row>
        <row r="3789">
          <cell r="T3789">
            <v>20.499887650000002</v>
          </cell>
          <cell r="U3789">
            <v>40.040250839999999</v>
          </cell>
        </row>
        <row r="3790">
          <cell r="T3790">
            <v>20.488877559999999</v>
          </cell>
          <cell r="U3790">
            <v>40.011531349999998</v>
          </cell>
        </row>
        <row r="3791">
          <cell r="T3791">
            <v>20.496217619999999</v>
          </cell>
          <cell r="U3791">
            <v>39.997171610000002</v>
          </cell>
        </row>
        <row r="3792">
          <cell r="T3792">
            <v>20.514567769999999</v>
          </cell>
          <cell r="U3792">
            <v>39.989991740000001</v>
          </cell>
        </row>
        <row r="3793">
          <cell r="T3793">
            <v>20.510897740000001</v>
          </cell>
          <cell r="U3793">
            <v>40.004351479999997</v>
          </cell>
        </row>
        <row r="3794">
          <cell r="T3794">
            <v>20.525577859999999</v>
          </cell>
          <cell r="U3794">
            <v>39.982811869999999</v>
          </cell>
        </row>
        <row r="3795">
          <cell r="T3795">
            <v>20.507227709999999</v>
          </cell>
          <cell r="U3795">
            <v>39.989991740000001</v>
          </cell>
        </row>
        <row r="3796">
          <cell r="T3796">
            <v>20.56594819</v>
          </cell>
          <cell r="U3796">
            <v>39.925372899999999</v>
          </cell>
        </row>
        <row r="3797">
          <cell r="T3797">
            <v>20.510897740000001</v>
          </cell>
          <cell r="U3797">
            <v>39.989991740000001</v>
          </cell>
        </row>
        <row r="3798">
          <cell r="T3798">
            <v>20.52190783</v>
          </cell>
          <cell r="U3798">
            <v>39.968452130000003</v>
          </cell>
        </row>
        <row r="3799">
          <cell r="T3799">
            <v>20.532917919999999</v>
          </cell>
          <cell r="U3799">
            <v>39.989991740000001</v>
          </cell>
        </row>
        <row r="3800">
          <cell r="T3800">
            <v>20.56594819</v>
          </cell>
          <cell r="U3800">
            <v>39.939732640000003</v>
          </cell>
        </row>
        <row r="3801">
          <cell r="T3801">
            <v>20.510897740000001</v>
          </cell>
          <cell r="U3801">
            <v>40.011531349999998</v>
          </cell>
        </row>
        <row r="3802">
          <cell r="T3802">
            <v>20.562278160000002</v>
          </cell>
          <cell r="U3802">
            <v>39.932552770000001</v>
          </cell>
        </row>
        <row r="3803">
          <cell r="T3803">
            <v>20.54759804</v>
          </cell>
          <cell r="U3803">
            <v>39.925372899999999</v>
          </cell>
        </row>
        <row r="3804">
          <cell r="T3804">
            <v>20.50355768</v>
          </cell>
          <cell r="U3804">
            <v>39.989991740000001</v>
          </cell>
        </row>
        <row r="3805">
          <cell r="T3805">
            <v>20.529247890000001</v>
          </cell>
          <cell r="U3805">
            <v>39.968452130000003</v>
          </cell>
        </row>
        <row r="3806">
          <cell r="T3806">
            <v>20.499887650000002</v>
          </cell>
          <cell r="U3806">
            <v>40.004351479999997</v>
          </cell>
        </row>
        <row r="3807">
          <cell r="T3807">
            <v>20.510897740000001</v>
          </cell>
          <cell r="U3807">
            <v>39.989991740000001</v>
          </cell>
        </row>
        <row r="3808">
          <cell r="T3808">
            <v>20.529247890000001</v>
          </cell>
          <cell r="U3808">
            <v>39.975631999999997</v>
          </cell>
        </row>
        <row r="3809">
          <cell r="T3809">
            <v>20.50355768</v>
          </cell>
          <cell r="U3809">
            <v>39.982811869999999</v>
          </cell>
        </row>
        <row r="3810">
          <cell r="T3810">
            <v>20.54025798</v>
          </cell>
          <cell r="U3810">
            <v>39.925372899999999</v>
          </cell>
        </row>
        <row r="3811">
          <cell r="T3811">
            <v>20.499887650000002</v>
          </cell>
          <cell r="U3811">
            <v>39.997171610000002</v>
          </cell>
        </row>
        <row r="3812">
          <cell r="T3812">
            <v>20.50355768</v>
          </cell>
          <cell r="U3812">
            <v>39.975631999999997</v>
          </cell>
        </row>
        <row r="3813">
          <cell r="T3813">
            <v>20.525577859999999</v>
          </cell>
          <cell r="U3813">
            <v>39.946912519999998</v>
          </cell>
        </row>
        <row r="3814">
          <cell r="T3814">
            <v>20.529247890000001</v>
          </cell>
          <cell r="U3814">
            <v>39.968452130000003</v>
          </cell>
        </row>
        <row r="3815">
          <cell r="T3815">
            <v>20.50355768</v>
          </cell>
          <cell r="U3815">
            <v>39.997171610000002</v>
          </cell>
        </row>
        <row r="3816">
          <cell r="T3816">
            <v>20.536587950000001</v>
          </cell>
          <cell r="U3816">
            <v>39.95409239</v>
          </cell>
        </row>
        <row r="3817">
          <cell r="T3817">
            <v>20.507227709999999</v>
          </cell>
          <cell r="U3817">
            <v>39.989991740000001</v>
          </cell>
        </row>
        <row r="3818">
          <cell r="T3818">
            <v>20.529247890000001</v>
          </cell>
          <cell r="U3818">
            <v>39.946912519999998</v>
          </cell>
        </row>
        <row r="3819">
          <cell r="T3819">
            <v>20.54025798</v>
          </cell>
          <cell r="U3819">
            <v>39.932552770000001</v>
          </cell>
        </row>
        <row r="3820">
          <cell r="T3820">
            <v>20.518237800000001</v>
          </cell>
          <cell r="U3820">
            <v>40.011531349999998</v>
          </cell>
        </row>
        <row r="3821">
          <cell r="T3821">
            <v>20.551268069999999</v>
          </cell>
          <cell r="U3821">
            <v>39.989991740000001</v>
          </cell>
        </row>
        <row r="3822">
          <cell r="T3822">
            <v>20.529247890000001</v>
          </cell>
          <cell r="U3822">
            <v>39.961272260000001</v>
          </cell>
        </row>
        <row r="3823">
          <cell r="T3823">
            <v>20.536587950000001</v>
          </cell>
          <cell r="U3823">
            <v>39.961272260000001</v>
          </cell>
        </row>
        <row r="3824">
          <cell r="T3824">
            <v>20.529247890000001</v>
          </cell>
          <cell r="U3824">
            <v>39.95409239</v>
          </cell>
        </row>
        <row r="3825">
          <cell r="T3825">
            <v>20.50355768</v>
          </cell>
          <cell r="U3825">
            <v>39.997171610000002</v>
          </cell>
        </row>
        <row r="3826">
          <cell r="T3826">
            <v>20.543928009999998</v>
          </cell>
          <cell r="U3826">
            <v>39.939732640000003</v>
          </cell>
        </row>
        <row r="3827">
          <cell r="T3827">
            <v>20.507227709999999</v>
          </cell>
          <cell r="U3827">
            <v>39.997171610000002</v>
          </cell>
        </row>
        <row r="3828">
          <cell r="T3828">
            <v>20.488877559999999</v>
          </cell>
          <cell r="U3828">
            <v>40.004351479999997</v>
          </cell>
        </row>
        <row r="3829">
          <cell r="T3829">
            <v>20.529247890000001</v>
          </cell>
          <cell r="U3829">
            <v>39.95409239</v>
          </cell>
        </row>
        <row r="3830">
          <cell r="T3830">
            <v>20.52190783</v>
          </cell>
          <cell r="U3830">
            <v>39.968452130000003</v>
          </cell>
        </row>
        <row r="3831">
          <cell r="T3831">
            <v>20.52190783</v>
          </cell>
          <cell r="U3831">
            <v>39.982811869999999</v>
          </cell>
        </row>
        <row r="3832">
          <cell r="T3832">
            <v>20.481537500000002</v>
          </cell>
          <cell r="U3832">
            <v>40.011531349999998</v>
          </cell>
        </row>
        <row r="3833">
          <cell r="T3833">
            <v>20.543928009999998</v>
          </cell>
          <cell r="U3833">
            <v>39.939732640000003</v>
          </cell>
        </row>
        <row r="3834">
          <cell r="T3834">
            <v>20.543928009999998</v>
          </cell>
          <cell r="U3834">
            <v>39.939732640000003</v>
          </cell>
        </row>
        <row r="3835">
          <cell r="T3835">
            <v>20.496217619999999</v>
          </cell>
          <cell r="U3835">
            <v>39.997171610000002</v>
          </cell>
        </row>
        <row r="3836">
          <cell r="T3836">
            <v>20.492547590000001</v>
          </cell>
          <cell r="U3836">
            <v>40.004351479999997</v>
          </cell>
        </row>
        <row r="3837">
          <cell r="T3837">
            <v>20.510897740000001</v>
          </cell>
          <cell r="U3837">
            <v>39.95409239</v>
          </cell>
        </row>
        <row r="3838">
          <cell r="T3838">
            <v>20.496217619999999</v>
          </cell>
          <cell r="U3838">
            <v>39.989991740000001</v>
          </cell>
        </row>
        <row r="3839">
          <cell r="T3839">
            <v>20.463187349999998</v>
          </cell>
          <cell r="U3839">
            <v>40.004351479999997</v>
          </cell>
        </row>
        <row r="3840">
          <cell r="T3840">
            <v>20.47786747</v>
          </cell>
          <cell r="U3840">
            <v>40.025891090000002</v>
          </cell>
        </row>
        <row r="3841">
          <cell r="T3841">
            <v>20.499887650000002</v>
          </cell>
          <cell r="U3841">
            <v>40.011531349999998</v>
          </cell>
        </row>
        <row r="3842">
          <cell r="T3842">
            <v>20.562278160000002</v>
          </cell>
          <cell r="U3842">
            <v>39.939732640000003</v>
          </cell>
        </row>
        <row r="3843">
          <cell r="T3843">
            <v>20.518237800000001</v>
          </cell>
          <cell r="U3843">
            <v>39.982811869999999</v>
          </cell>
        </row>
        <row r="3844">
          <cell r="T3844">
            <v>20.50355768</v>
          </cell>
          <cell r="U3844">
            <v>39.989991740000001</v>
          </cell>
        </row>
        <row r="3845">
          <cell r="T3845">
            <v>20.525577859999999</v>
          </cell>
          <cell r="U3845">
            <v>39.95409239</v>
          </cell>
        </row>
        <row r="3846">
          <cell r="T3846">
            <v>20.47786747</v>
          </cell>
          <cell r="U3846">
            <v>40.025891090000002</v>
          </cell>
        </row>
        <row r="3847">
          <cell r="T3847">
            <v>20.470527409999999</v>
          </cell>
          <cell r="U3847">
            <v>40.01871122</v>
          </cell>
        </row>
        <row r="3848">
          <cell r="T3848">
            <v>20.507227709999999</v>
          </cell>
          <cell r="U3848">
            <v>39.95409239</v>
          </cell>
        </row>
        <row r="3849">
          <cell r="T3849">
            <v>20.499887650000002</v>
          </cell>
          <cell r="U3849">
            <v>39.975631999999997</v>
          </cell>
        </row>
        <row r="3850">
          <cell r="T3850">
            <v>20.52190783</v>
          </cell>
          <cell r="U3850">
            <v>39.961272260000001</v>
          </cell>
        </row>
        <row r="3851">
          <cell r="T3851">
            <v>20.496217619999999</v>
          </cell>
          <cell r="U3851">
            <v>39.997171610000002</v>
          </cell>
        </row>
        <row r="3852">
          <cell r="T3852">
            <v>20.499887650000002</v>
          </cell>
          <cell r="U3852">
            <v>39.961272260000001</v>
          </cell>
        </row>
        <row r="3853">
          <cell r="T3853">
            <v>20.463187349999998</v>
          </cell>
          <cell r="U3853">
            <v>40.025891090000002</v>
          </cell>
        </row>
        <row r="3854">
          <cell r="T3854">
            <v>20.46685738</v>
          </cell>
          <cell r="U3854">
            <v>39.997171610000002</v>
          </cell>
        </row>
        <row r="3855">
          <cell r="T3855">
            <v>20.463187349999998</v>
          </cell>
          <cell r="U3855">
            <v>40.011531349999998</v>
          </cell>
        </row>
        <row r="3856">
          <cell r="T3856">
            <v>20.463187349999998</v>
          </cell>
          <cell r="U3856">
            <v>40.011531349999998</v>
          </cell>
        </row>
        <row r="3857">
          <cell r="T3857">
            <v>20.441167180000001</v>
          </cell>
          <cell r="U3857">
            <v>40.040250839999999</v>
          </cell>
        </row>
        <row r="3858">
          <cell r="T3858">
            <v>20.510897740000001</v>
          </cell>
          <cell r="U3858">
            <v>39.946912519999998</v>
          </cell>
        </row>
        <row r="3859">
          <cell r="T3859">
            <v>20.45951732</v>
          </cell>
          <cell r="U3859">
            <v>40.033070960000003</v>
          </cell>
        </row>
        <row r="3860">
          <cell r="T3860">
            <v>20.50355768</v>
          </cell>
          <cell r="U3860">
            <v>39.975631999999997</v>
          </cell>
        </row>
        <row r="3861">
          <cell r="T3861">
            <v>20.48520753</v>
          </cell>
          <cell r="U3861">
            <v>39.989991740000001</v>
          </cell>
        </row>
        <row r="3862">
          <cell r="T3862">
            <v>20.507227709999999</v>
          </cell>
          <cell r="U3862">
            <v>39.95409239</v>
          </cell>
        </row>
        <row r="3863">
          <cell r="T3863">
            <v>20.470527409999999</v>
          </cell>
          <cell r="U3863">
            <v>39.968452130000003</v>
          </cell>
        </row>
        <row r="3864">
          <cell r="T3864">
            <v>20.437497149999999</v>
          </cell>
          <cell r="U3864">
            <v>40.033070960000003</v>
          </cell>
        </row>
        <row r="3865">
          <cell r="T3865">
            <v>20.448507240000001</v>
          </cell>
          <cell r="U3865">
            <v>40.040250839999999</v>
          </cell>
        </row>
        <row r="3866">
          <cell r="T3866">
            <v>20.419146999999999</v>
          </cell>
          <cell r="U3866">
            <v>40.033070960000003</v>
          </cell>
        </row>
        <row r="3867">
          <cell r="T3867">
            <v>20.448507240000001</v>
          </cell>
          <cell r="U3867">
            <v>40.040250839999999</v>
          </cell>
        </row>
        <row r="3868">
          <cell r="T3868">
            <v>20.52190783</v>
          </cell>
          <cell r="U3868">
            <v>39.946912519999998</v>
          </cell>
        </row>
        <row r="3869">
          <cell r="T3869">
            <v>20.50355768</v>
          </cell>
          <cell r="U3869">
            <v>39.975631999999997</v>
          </cell>
        </row>
        <row r="3870">
          <cell r="T3870">
            <v>20.48520753</v>
          </cell>
          <cell r="U3870">
            <v>40.025891090000002</v>
          </cell>
        </row>
        <row r="3871">
          <cell r="T3871">
            <v>20.48520753</v>
          </cell>
          <cell r="U3871">
            <v>39.989991740000001</v>
          </cell>
        </row>
        <row r="3872">
          <cell r="T3872">
            <v>20.492547590000001</v>
          </cell>
          <cell r="U3872">
            <v>40.011531349999998</v>
          </cell>
        </row>
        <row r="3873">
          <cell r="T3873">
            <v>20.507227709999999</v>
          </cell>
          <cell r="U3873">
            <v>39.975631999999997</v>
          </cell>
        </row>
        <row r="3874">
          <cell r="T3874">
            <v>20.474197440000001</v>
          </cell>
          <cell r="U3874">
            <v>40.01871122</v>
          </cell>
        </row>
        <row r="3875">
          <cell r="T3875">
            <v>20.50355768</v>
          </cell>
          <cell r="U3875">
            <v>39.982811869999999</v>
          </cell>
        </row>
        <row r="3876">
          <cell r="T3876">
            <v>20.48520753</v>
          </cell>
          <cell r="U3876">
            <v>39.997171610000002</v>
          </cell>
        </row>
        <row r="3877">
          <cell r="T3877">
            <v>20.54759804</v>
          </cell>
          <cell r="U3877">
            <v>39.961272260000001</v>
          </cell>
        </row>
        <row r="3878">
          <cell r="T3878">
            <v>20.496217619999999</v>
          </cell>
          <cell r="U3878">
            <v>40.004351479999997</v>
          </cell>
        </row>
        <row r="3879">
          <cell r="T3879">
            <v>20.532917919999999</v>
          </cell>
          <cell r="U3879">
            <v>39.939732640000003</v>
          </cell>
        </row>
        <row r="3880">
          <cell r="T3880">
            <v>20.47786747</v>
          </cell>
          <cell r="U3880">
            <v>40.004351479999997</v>
          </cell>
        </row>
        <row r="3881">
          <cell r="T3881">
            <v>20.52190783</v>
          </cell>
          <cell r="U3881">
            <v>39.932552770000001</v>
          </cell>
        </row>
        <row r="3882">
          <cell r="T3882">
            <v>20.46685738</v>
          </cell>
          <cell r="U3882">
            <v>39.494580659999997</v>
          </cell>
        </row>
        <row r="3883">
          <cell r="T3883">
            <v>20.48520753</v>
          </cell>
          <cell r="U3883">
            <v>40.083330060000002</v>
          </cell>
        </row>
        <row r="3884">
          <cell r="T3884">
            <v>20.488877559999999</v>
          </cell>
          <cell r="U3884">
            <v>40.01871122</v>
          </cell>
        </row>
        <row r="3885">
          <cell r="T3885">
            <v>20.45951732</v>
          </cell>
          <cell r="U3885">
            <v>40.04743071</v>
          </cell>
        </row>
        <row r="3886">
          <cell r="T3886">
            <v>20.481537500000002</v>
          </cell>
          <cell r="U3886">
            <v>40.004351479999997</v>
          </cell>
        </row>
        <row r="3887">
          <cell r="T3887">
            <v>20.441167180000001</v>
          </cell>
          <cell r="U3887">
            <v>40.040250839999999</v>
          </cell>
        </row>
        <row r="3888">
          <cell r="T3888">
            <v>20.474197440000001</v>
          </cell>
          <cell r="U3888">
            <v>40.025891090000002</v>
          </cell>
        </row>
        <row r="3889">
          <cell r="T3889">
            <v>20.470527409999999</v>
          </cell>
          <cell r="U3889">
            <v>40.054610580000002</v>
          </cell>
        </row>
        <row r="3890">
          <cell r="T3890">
            <v>20.50355768</v>
          </cell>
          <cell r="U3890">
            <v>39.968452130000003</v>
          </cell>
        </row>
        <row r="3891">
          <cell r="T3891">
            <v>20.499887650000002</v>
          </cell>
          <cell r="U3891">
            <v>39.982811869999999</v>
          </cell>
        </row>
        <row r="3892">
          <cell r="T3892">
            <v>20.525577859999999</v>
          </cell>
          <cell r="U3892">
            <v>39.975631999999997</v>
          </cell>
        </row>
        <row r="3893">
          <cell r="T3893">
            <v>20.444837209999999</v>
          </cell>
          <cell r="U3893">
            <v>39.86793394</v>
          </cell>
        </row>
        <row r="3894">
          <cell r="T3894">
            <v>20.481537500000002</v>
          </cell>
          <cell r="U3894">
            <v>39.824854709999997</v>
          </cell>
        </row>
        <row r="3895">
          <cell r="T3895">
            <v>20.46685738</v>
          </cell>
          <cell r="U3895">
            <v>39.803315099999999</v>
          </cell>
        </row>
        <row r="3896">
          <cell r="T3896">
            <v>20.448507240000001</v>
          </cell>
          <cell r="U3896">
            <v>39.846394320000002</v>
          </cell>
        </row>
        <row r="3897">
          <cell r="T3897">
            <v>20.474197440000001</v>
          </cell>
          <cell r="U3897">
            <v>39.803315099999999</v>
          </cell>
        </row>
        <row r="3898">
          <cell r="T3898">
            <v>20.507227709999999</v>
          </cell>
          <cell r="U3898">
            <v>39.767415749999998</v>
          </cell>
        </row>
        <row r="3899">
          <cell r="T3899">
            <v>20.499887650000002</v>
          </cell>
          <cell r="U3899">
            <v>39.788955360000003</v>
          </cell>
        </row>
        <row r="3900">
          <cell r="T3900">
            <v>20.444837209999999</v>
          </cell>
          <cell r="U3900">
            <v>39.83921445</v>
          </cell>
        </row>
        <row r="3901">
          <cell r="T3901">
            <v>20.48520753</v>
          </cell>
          <cell r="U3901">
            <v>39.817674840000002</v>
          </cell>
        </row>
        <row r="3902">
          <cell r="T3902">
            <v>20.430157090000002</v>
          </cell>
          <cell r="U3902">
            <v>39.875113810000002</v>
          </cell>
        </row>
        <row r="3903">
          <cell r="T3903">
            <v>20.426487059999999</v>
          </cell>
          <cell r="U3903">
            <v>39.86793394</v>
          </cell>
        </row>
        <row r="3904">
          <cell r="T3904">
            <v>20.41547697</v>
          </cell>
          <cell r="U3904">
            <v>39.86793394</v>
          </cell>
        </row>
        <row r="3905">
          <cell r="T3905">
            <v>20.46685738</v>
          </cell>
          <cell r="U3905">
            <v>39.824854709999997</v>
          </cell>
        </row>
        <row r="3906">
          <cell r="T3906">
            <v>20.474197440000001</v>
          </cell>
          <cell r="U3906">
            <v>39.832034579999998</v>
          </cell>
        </row>
        <row r="3907">
          <cell r="T3907">
            <v>20.444837209999999</v>
          </cell>
          <cell r="U3907">
            <v>39.86793394</v>
          </cell>
        </row>
        <row r="3908">
          <cell r="T3908">
            <v>20.488877559999999</v>
          </cell>
          <cell r="U3908">
            <v>39.803315099999999</v>
          </cell>
        </row>
        <row r="3909">
          <cell r="T3909">
            <v>20.470527409999999</v>
          </cell>
          <cell r="U3909">
            <v>39.817674840000002</v>
          </cell>
        </row>
        <row r="3910">
          <cell r="T3910">
            <v>20.481537500000002</v>
          </cell>
          <cell r="U3910">
            <v>39.853574199999997</v>
          </cell>
        </row>
        <row r="3911">
          <cell r="T3911">
            <v>20.474197440000001</v>
          </cell>
          <cell r="U3911">
            <v>39.860754069999999</v>
          </cell>
        </row>
        <row r="3912">
          <cell r="T3912">
            <v>20.496217619999999</v>
          </cell>
          <cell r="U3912">
            <v>39.803315099999999</v>
          </cell>
        </row>
        <row r="3913">
          <cell r="T3913">
            <v>20.474197440000001</v>
          </cell>
          <cell r="U3913">
            <v>39.853574199999997</v>
          </cell>
        </row>
        <row r="3914">
          <cell r="T3914">
            <v>20.481537500000002</v>
          </cell>
          <cell r="U3914">
            <v>39.817674840000002</v>
          </cell>
        </row>
        <row r="3915">
          <cell r="T3915">
            <v>20.441167180000001</v>
          </cell>
          <cell r="U3915">
            <v>39.875113810000002</v>
          </cell>
        </row>
        <row r="3916">
          <cell r="T3916">
            <v>20.481537500000002</v>
          </cell>
          <cell r="U3916">
            <v>39.817674840000002</v>
          </cell>
        </row>
        <row r="3917">
          <cell r="T3917">
            <v>20.444837209999999</v>
          </cell>
          <cell r="U3917">
            <v>39.846394320000002</v>
          </cell>
        </row>
        <row r="3918">
          <cell r="T3918">
            <v>20.441167180000001</v>
          </cell>
          <cell r="U3918">
            <v>39.853574199999997</v>
          </cell>
        </row>
        <row r="3919">
          <cell r="T3919">
            <v>20.426487059999999</v>
          </cell>
          <cell r="U3919">
            <v>39.911013160000003</v>
          </cell>
        </row>
        <row r="3920">
          <cell r="T3920">
            <v>20.463187349999998</v>
          </cell>
          <cell r="U3920">
            <v>39.83921445</v>
          </cell>
        </row>
        <row r="3921">
          <cell r="T3921">
            <v>20.426487059999999</v>
          </cell>
          <cell r="U3921">
            <v>39.889473549999998</v>
          </cell>
        </row>
        <row r="3922">
          <cell r="T3922">
            <v>20.441167180000001</v>
          </cell>
          <cell r="U3922">
            <v>39.882293679999997</v>
          </cell>
        </row>
        <row r="3923">
          <cell r="T3923">
            <v>20.496217619999999</v>
          </cell>
          <cell r="U3923">
            <v>39.824854709999997</v>
          </cell>
        </row>
        <row r="3924">
          <cell r="T3924">
            <v>20.48520753</v>
          </cell>
          <cell r="U3924">
            <v>39.824854709999997</v>
          </cell>
        </row>
        <row r="3925">
          <cell r="T3925">
            <v>20.444837209999999</v>
          </cell>
          <cell r="U3925">
            <v>39.832034579999998</v>
          </cell>
        </row>
        <row r="3926">
          <cell r="T3926">
            <v>20.43382712</v>
          </cell>
          <cell r="U3926">
            <v>39.889473549999998</v>
          </cell>
        </row>
        <row r="3927">
          <cell r="T3927">
            <v>20.455847299999999</v>
          </cell>
          <cell r="U3927">
            <v>39.853574199999997</v>
          </cell>
        </row>
        <row r="3928">
          <cell r="T3928">
            <v>20.444837209999999</v>
          </cell>
          <cell r="U3928">
            <v>39.846394320000002</v>
          </cell>
        </row>
        <row r="3929">
          <cell r="T3929">
            <v>20.43382712</v>
          </cell>
          <cell r="U3929">
            <v>39.882293679999997</v>
          </cell>
        </row>
        <row r="3930">
          <cell r="T3930">
            <v>20.437497149999999</v>
          </cell>
          <cell r="U3930">
            <v>39.875113810000002</v>
          </cell>
        </row>
        <row r="3931">
          <cell r="T3931">
            <v>20.400796849999999</v>
          </cell>
          <cell r="U3931">
            <v>39.903833290000001</v>
          </cell>
        </row>
        <row r="3932">
          <cell r="T3932">
            <v>20.411806940000002</v>
          </cell>
          <cell r="U3932">
            <v>39.882293679999997</v>
          </cell>
        </row>
        <row r="3933">
          <cell r="T3933">
            <v>20.448507240000001</v>
          </cell>
          <cell r="U3933">
            <v>39.86793394</v>
          </cell>
        </row>
        <row r="3934">
          <cell r="T3934">
            <v>20.40813691</v>
          </cell>
          <cell r="U3934">
            <v>39.889473549999998</v>
          </cell>
        </row>
        <row r="3935">
          <cell r="T3935">
            <v>20.393456789999998</v>
          </cell>
          <cell r="U3935">
            <v>39.903833290000001</v>
          </cell>
        </row>
        <row r="3936">
          <cell r="T3936">
            <v>20.45951732</v>
          </cell>
          <cell r="U3936">
            <v>39.846394320000002</v>
          </cell>
        </row>
        <row r="3937">
          <cell r="T3937">
            <v>20.404466880000001</v>
          </cell>
          <cell r="U3937">
            <v>39.911013160000003</v>
          </cell>
        </row>
        <row r="3938">
          <cell r="T3938">
            <v>20.448507240000001</v>
          </cell>
          <cell r="U3938">
            <v>39.853574199999997</v>
          </cell>
        </row>
        <row r="3939">
          <cell r="T3939">
            <v>20.43382712</v>
          </cell>
          <cell r="U3939">
            <v>39.89665342</v>
          </cell>
        </row>
        <row r="3940">
          <cell r="T3940">
            <v>20.419146999999999</v>
          </cell>
          <cell r="U3940">
            <v>39.911013160000003</v>
          </cell>
        </row>
        <row r="3941">
          <cell r="T3941">
            <v>20.45951732</v>
          </cell>
          <cell r="U3941">
            <v>39.832034579999998</v>
          </cell>
        </row>
        <row r="3942">
          <cell r="T3942">
            <v>20.481537500000002</v>
          </cell>
          <cell r="U3942">
            <v>39.846394320000002</v>
          </cell>
        </row>
        <row r="3943">
          <cell r="T3943">
            <v>20.411806940000002</v>
          </cell>
          <cell r="U3943">
            <v>39.89665342</v>
          </cell>
        </row>
        <row r="3944">
          <cell r="T3944">
            <v>20.45951732</v>
          </cell>
          <cell r="U3944">
            <v>39.853574199999997</v>
          </cell>
        </row>
        <row r="3945">
          <cell r="T3945">
            <v>20.41547697</v>
          </cell>
          <cell r="U3945">
            <v>39.925372899999999</v>
          </cell>
        </row>
        <row r="3946">
          <cell r="T3946">
            <v>20.393456789999998</v>
          </cell>
          <cell r="U3946">
            <v>39.925372899999999</v>
          </cell>
        </row>
        <row r="3947">
          <cell r="T3947">
            <v>20.437497149999999</v>
          </cell>
          <cell r="U3947">
            <v>39.832034579999998</v>
          </cell>
        </row>
        <row r="3948">
          <cell r="T3948">
            <v>20.444837209999999</v>
          </cell>
          <cell r="U3948">
            <v>39.853574199999997</v>
          </cell>
        </row>
        <row r="3949">
          <cell r="T3949">
            <v>20.455847299999999</v>
          </cell>
          <cell r="U3949">
            <v>40.097689799999998</v>
          </cell>
        </row>
        <row r="3950">
          <cell r="T3950">
            <v>20.400796849999999</v>
          </cell>
          <cell r="U3950">
            <v>40.112049540000001</v>
          </cell>
        </row>
        <row r="3951">
          <cell r="T3951">
            <v>20.444837209999999</v>
          </cell>
          <cell r="U3951">
            <v>40.054610580000002</v>
          </cell>
        </row>
        <row r="3952">
          <cell r="T3952">
            <v>20.448507240000001</v>
          </cell>
          <cell r="U3952">
            <v>40.07615019</v>
          </cell>
        </row>
        <row r="3953">
          <cell r="T3953">
            <v>20.474197440000001</v>
          </cell>
          <cell r="U3953">
            <v>40.054610580000002</v>
          </cell>
        </row>
        <row r="3954">
          <cell r="T3954">
            <v>20.45217727</v>
          </cell>
          <cell r="U3954">
            <v>40.097689799999998</v>
          </cell>
        </row>
        <row r="3955">
          <cell r="T3955">
            <v>20.444837209999999</v>
          </cell>
          <cell r="U3955">
            <v>40.097689799999998</v>
          </cell>
        </row>
        <row r="3956">
          <cell r="T3956">
            <v>20.496217619999999</v>
          </cell>
          <cell r="U3956">
            <v>40.01871122</v>
          </cell>
        </row>
        <row r="3957">
          <cell r="T3957">
            <v>20.507227709999999</v>
          </cell>
          <cell r="U3957">
            <v>39.997171610000002</v>
          </cell>
        </row>
        <row r="3958">
          <cell r="T3958">
            <v>20.52190783</v>
          </cell>
          <cell r="U3958">
            <v>39.975631999999997</v>
          </cell>
        </row>
        <row r="3959">
          <cell r="T3959">
            <v>20.47786747</v>
          </cell>
          <cell r="U3959">
            <v>40.01871122</v>
          </cell>
        </row>
        <row r="3960">
          <cell r="T3960">
            <v>20.470527409999999</v>
          </cell>
          <cell r="U3960">
            <v>39.832034579999998</v>
          </cell>
        </row>
        <row r="3961">
          <cell r="T3961">
            <v>20.474197440000001</v>
          </cell>
          <cell r="U3961">
            <v>39.803315099999999</v>
          </cell>
        </row>
        <row r="3962">
          <cell r="T3962">
            <v>20.455847299999999</v>
          </cell>
          <cell r="U3962">
            <v>39.83921445</v>
          </cell>
        </row>
        <row r="3963">
          <cell r="T3963">
            <v>20.474197440000001</v>
          </cell>
          <cell r="U3963">
            <v>39.832034579999998</v>
          </cell>
        </row>
        <row r="3964">
          <cell r="T3964">
            <v>20.437497149999999</v>
          </cell>
          <cell r="U3964">
            <v>39.86793394</v>
          </cell>
        </row>
        <row r="3965">
          <cell r="T3965">
            <v>20.45217727</v>
          </cell>
          <cell r="U3965">
            <v>39.860754069999999</v>
          </cell>
        </row>
        <row r="3966">
          <cell r="T3966">
            <v>20.470527409999999</v>
          </cell>
          <cell r="U3966">
            <v>39.824854709999997</v>
          </cell>
        </row>
        <row r="3967">
          <cell r="T3967">
            <v>20.43382712</v>
          </cell>
          <cell r="U3967">
            <v>39.853574199999997</v>
          </cell>
        </row>
        <row r="3968">
          <cell r="T3968">
            <v>20.419146999999999</v>
          </cell>
          <cell r="U3968">
            <v>39.875113810000002</v>
          </cell>
        </row>
        <row r="3969">
          <cell r="T3969">
            <v>20.426487059999999</v>
          </cell>
          <cell r="U3969">
            <v>39.860754069999999</v>
          </cell>
        </row>
        <row r="3970">
          <cell r="T3970">
            <v>20.40813691</v>
          </cell>
          <cell r="U3970">
            <v>39.918193029999998</v>
          </cell>
        </row>
        <row r="3971">
          <cell r="T3971">
            <v>20.444837209999999</v>
          </cell>
          <cell r="U3971">
            <v>39.86793394</v>
          </cell>
        </row>
        <row r="3972">
          <cell r="T3972">
            <v>20.43382712</v>
          </cell>
          <cell r="U3972">
            <v>39.875113810000002</v>
          </cell>
        </row>
        <row r="3973">
          <cell r="T3973">
            <v>20.419146999999999</v>
          </cell>
          <cell r="U3973">
            <v>39.882293679999997</v>
          </cell>
        </row>
        <row r="3974">
          <cell r="T3974">
            <v>20.422817030000001</v>
          </cell>
          <cell r="U3974">
            <v>39.86793394</v>
          </cell>
        </row>
        <row r="3975">
          <cell r="T3975">
            <v>20.437497149999999</v>
          </cell>
          <cell r="U3975">
            <v>39.86793394</v>
          </cell>
        </row>
        <row r="3976">
          <cell r="T3976">
            <v>20.41547697</v>
          </cell>
          <cell r="U3976">
            <v>39.911013160000003</v>
          </cell>
        </row>
        <row r="3977">
          <cell r="T3977">
            <v>20.400796849999999</v>
          </cell>
          <cell r="U3977">
            <v>39.89665342</v>
          </cell>
        </row>
        <row r="3978">
          <cell r="T3978">
            <v>20.419146999999999</v>
          </cell>
          <cell r="U3978">
            <v>39.875113810000002</v>
          </cell>
        </row>
        <row r="3979">
          <cell r="T3979">
            <v>20.41547697</v>
          </cell>
          <cell r="U3979">
            <v>39.875113810000002</v>
          </cell>
        </row>
        <row r="3980">
          <cell r="T3980">
            <v>20.393456789999998</v>
          </cell>
          <cell r="U3980">
            <v>39.89665342</v>
          </cell>
        </row>
        <row r="3981">
          <cell r="T3981">
            <v>20.386116730000001</v>
          </cell>
          <cell r="U3981">
            <v>39.889473549999998</v>
          </cell>
        </row>
        <row r="3982">
          <cell r="T3982">
            <v>20.43382712</v>
          </cell>
          <cell r="U3982">
            <v>39.817674840000002</v>
          </cell>
        </row>
        <row r="3983">
          <cell r="T3983">
            <v>20.382446699999999</v>
          </cell>
          <cell r="U3983">
            <v>39.918193029999998</v>
          </cell>
        </row>
        <row r="3984">
          <cell r="T3984">
            <v>20.43382712</v>
          </cell>
          <cell r="U3984">
            <v>39.817674840000002</v>
          </cell>
        </row>
        <row r="3985">
          <cell r="T3985">
            <v>20.448507240000001</v>
          </cell>
          <cell r="U3985">
            <v>39.83921445</v>
          </cell>
        </row>
        <row r="3986">
          <cell r="T3986">
            <v>20.364096549999999</v>
          </cell>
          <cell r="U3986">
            <v>39.918193029999998</v>
          </cell>
        </row>
        <row r="3987">
          <cell r="T3987">
            <v>20.386116730000001</v>
          </cell>
          <cell r="U3987">
            <v>39.832034579999998</v>
          </cell>
        </row>
        <row r="3988">
          <cell r="T3988">
            <v>20.375106639999998</v>
          </cell>
          <cell r="U3988">
            <v>39.903833290000001</v>
          </cell>
        </row>
        <row r="3989">
          <cell r="T3989">
            <v>20.349416430000002</v>
          </cell>
          <cell r="U3989">
            <v>39.918193029999998</v>
          </cell>
        </row>
        <row r="3990">
          <cell r="T3990">
            <v>20.400796849999999</v>
          </cell>
          <cell r="U3990">
            <v>39.875113810000002</v>
          </cell>
        </row>
        <row r="3991">
          <cell r="T3991">
            <v>20.382446699999999</v>
          </cell>
          <cell r="U3991">
            <v>39.911013160000003</v>
          </cell>
        </row>
        <row r="3992">
          <cell r="T3992">
            <v>20.382446699999999</v>
          </cell>
          <cell r="U3992">
            <v>39.903833290000001</v>
          </cell>
        </row>
        <row r="3993">
          <cell r="T3993">
            <v>20.441167180000001</v>
          </cell>
          <cell r="U3993">
            <v>39.875113810000002</v>
          </cell>
        </row>
        <row r="3994">
          <cell r="T3994">
            <v>20.46685738</v>
          </cell>
          <cell r="U3994">
            <v>39.83921445</v>
          </cell>
        </row>
        <row r="3995">
          <cell r="T3995">
            <v>20.47786747</v>
          </cell>
          <cell r="U3995">
            <v>39.810494970000001</v>
          </cell>
        </row>
        <row r="3996">
          <cell r="T3996">
            <v>20.48520753</v>
          </cell>
          <cell r="U3996">
            <v>39.810494970000001</v>
          </cell>
        </row>
        <row r="3997">
          <cell r="T3997">
            <v>20.455847299999999</v>
          </cell>
          <cell r="U3997">
            <v>39.853574199999997</v>
          </cell>
        </row>
        <row r="3998">
          <cell r="T3998">
            <v>20.45951732</v>
          </cell>
          <cell r="U3998">
            <v>39.824854709999997</v>
          </cell>
        </row>
        <row r="3999">
          <cell r="T3999">
            <v>20.463187349999998</v>
          </cell>
          <cell r="U3999">
            <v>39.824854709999997</v>
          </cell>
        </row>
        <row r="4000">
          <cell r="T4000">
            <v>20.426487059999999</v>
          </cell>
          <cell r="U4000">
            <v>39.853574199999997</v>
          </cell>
        </row>
        <row r="4001">
          <cell r="T4001">
            <v>20.43382712</v>
          </cell>
          <cell r="U4001">
            <v>39.89665342</v>
          </cell>
        </row>
        <row r="4002">
          <cell r="T4002">
            <v>20.419146999999999</v>
          </cell>
          <cell r="U4002">
            <v>39.89665342</v>
          </cell>
        </row>
        <row r="4003">
          <cell r="T4003">
            <v>20.437497149999999</v>
          </cell>
          <cell r="U4003">
            <v>39.903833290000001</v>
          </cell>
        </row>
        <row r="4004">
          <cell r="T4004">
            <v>20.422817030000001</v>
          </cell>
          <cell r="U4004">
            <v>39.889473549999998</v>
          </cell>
        </row>
        <row r="4005">
          <cell r="T4005">
            <v>20.448507240000001</v>
          </cell>
          <cell r="U4005">
            <v>39.846394320000002</v>
          </cell>
        </row>
        <row r="4006">
          <cell r="T4006">
            <v>20.444837209999999</v>
          </cell>
          <cell r="U4006">
            <v>39.860754069999999</v>
          </cell>
        </row>
        <row r="4007">
          <cell r="T4007">
            <v>20.455847299999999</v>
          </cell>
          <cell r="U4007">
            <v>39.832034579999998</v>
          </cell>
        </row>
        <row r="4008">
          <cell r="T4008">
            <v>20.448507240000001</v>
          </cell>
          <cell r="U4008">
            <v>39.853574199999997</v>
          </cell>
        </row>
        <row r="4009">
          <cell r="T4009">
            <v>20.448507240000001</v>
          </cell>
          <cell r="U4009">
            <v>39.83921445</v>
          </cell>
        </row>
        <row r="4010">
          <cell r="T4010">
            <v>20.43382712</v>
          </cell>
          <cell r="U4010">
            <v>39.882293679999997</v>
          </cell>
        </row>
        <row r="4011">
          <cell r="T4011">
            <v>20.45951732</v>
          </cell>
          <cell r="U4011">
            <v>39.803315099999999</v>
          </cell>
        </row>
        <row r="4012">
          <cell r="T4012">
            <v>20.441167180000001</v>
          </cell>
          <cell r="U4012">
            <v>39.824854709999997</v>
          </cell>
        </row>
        <row r="4013">
          <cell r="T4013">
            <v>20.470527409999999</v>
          </cell>
          <cell r="U4013">
            <v>39.803315099999999</v>
          </cell>
        </row>
        <row r="4014">
          <cell r="T4014">
            <v>20.455847299999999</v>
          </cell>
          <cell r="U4014">
            <v>39.810494970000001</v>
          </cell>
        </row>
        <row r="4015">
          <cell r="T4015">
            <v>20.46685738</v>
          </cell>
          <cell r="U4015">
            <v>39.817674840000002</v>
          </cell>
        </row>
        <row r="4016">
          <cell r="T4016">
            <v>20.426487059999999</v>
          </cell>
          <cell r="U4016">
            <v>39.860754069999999</v>
          </cell>
        </row>
        <row r="4017">
          <cell r="T4017">
            <v>20.437497149999999</v>
          </cell>
          <cell r="U4017">
            <v>39.810494970000001</v>
          </cell>
        </row>
        <row r="4018">
          <cell r="T4018">
            <v>20.378776670000001</v>
          </cell>
          <cell r="U4018">
            <v>39.882293679999997</v>
          </cell>
        </row>
        <row r="4019">
          <cell r="T4019">
            <v>20.426487059999999</v>
          </cell>
          <cell r="U4019">
            <v>39.817674840000002</v>
          </cell>
        </row>
        <row r="4020">
          <cell r="T4020">
            <v>20.419146999999999</v>
          </cell>
          <cell r="U4020">
            <v>39.817674840000002</v>
          </cell>
        </row>
        <row r="4021">
          <cell r="T4021">
            <v>20.404466880000001</v>
          </cell>
          <cell r="U4021">
            <v>39.860754069999999</v>
          </cell>
        </row>
        <row r="4022">
          <cell r="T4022">
            <v>20.444837209999999</v>
          </cell>
          <cell r="U4022">
            <v>39.796135229999997</v>
          </cell>
        </row>
        <row r="4023">
          <cell r="T4023">
            <v>20.437497149999999</v>
          </cell>
          <cell r="U4023">
            <v>39.796135229999997</v>
          </cell>
        </row>
        <row r="4024">
          <cell r="T4024">
            <v>20.375106639999998</v>
          </cell>
          <cell r="U4024">
            <v>39.89665342</v>
          </cell>
        </row>
        <row r="4025">
          <cell r="T4025">
            <v>20.448507240000001</v>
          </cell>
          <cell r="U4025">
            <v>39.810494970000001</v>
          </cell>
        </row>
        <row r="4026">
          <cell r="T4026">
            <v>20.441167180000001</v>
          </cell>
          <cell r="U4026">
            <v>39.817674840000002</v>
          </cell>
        </row>
        <row r="4027">
          <cell r="T4027">
            <v>20.356756489999999</v>
          </cell>
          <cell r="U4027">
            <v>39.889473549999998</v>
          </cell>
        </row>
        <row r="4028">
          <cell r="T4028">
            <v>20.419146999999999</v>
          </cell>
          <cell r="U4028">
            <v>39.853574199999997</v>
          </cell>
        </row>
        <row r="4029">
          <cell r="T4029">
            <v>20.430157090000002</v>
          </cell>
          <cell r="U4029">
            <v>39.817674840000002</v>
          </cell>
        </row>
        <row r="4030">
          <cell r="T4030">
            <v>20.437497149999999</v>
          </cell>
          <cell r="U4030">
            <v>39.83921445</v>
          </cell>
        </row>
        <row r="4031">
          <cell r="T4031">
            <v>20.382446699999999</v>
          </cell>
          <cell r="U4031">
            <v>39.911013160000003</v>
          </cell>
        </row>
        <row r="4032">
          <cell r="T4032">
            <v>20.448507240000001</v>
          </cell>
          <cell r="U4032">
            <v>39.817674840000002</v>
          </cell>
        </row>
        <row r="4033">
          <cell r="T4033">
            <v>20.386116730000001</v>
          </cell>
          <cell r="U4033">
            <v>39.89665342</v>
          </cell>
        </row>
        <row r="4034">
          <cell r="T4034">
            <v>20.404466880000001</v>
          </cell>
          <cell r="U4034">
            <v>39.89665342</v>
          </cell>
        </row>
        <row r="4035">
          <cell r="T4035">
            <v>20.481537500000002</v>
          </cell>
          <cell r="U4035">
            <v>39.824854709999997</v>
          </cell>
        </row>
        <row r="4036">
          <cell r="T4036">
            <v>20.45951732</v>
          </cell>
          <cell r="U4036">
            <v>39.824854709999997</v>
          </cell>
        </row>
        <row r="4037">
          <cell r="T4037">
            <v>20.47786747</v>
          </cell>
          <cell r="U4037">
            <v>39.810494970000001</v>
          </cell>
        </row>
        <row r="4038">
          <cell r="T4038">
            <v>20.448507240000001</v>
          </cell>
          <cell r="U4038">
            <v>39.832034579999998</v>
          </cell>
        </row>
        <row r="4039">
          <cell r="T4039">
            <v>20.39712682</v>
          </cell>
          <cell r="U4039">
            <v>39.911013160000003</v>
          </cell>
        </row>
        <row r="4040">
          <cell r="T4040">
            <v>20.470527409999999</v>
          </cell>
          <cell r="U4040">
            <v>39.824854709999997</v>
          </cell>
        </row>
        <row r="4041">
          <cell r="T4041">
            <v>20.474197440000001</v>
          </cell>
          <cell r="U4041">
            <v>39.824854709999997</v>
          </cell>
        </row>
        <row r="4042">
          <cell r="T4042">
            <v>20.40813691</v>
          </cell>
          <cell r="U4042">
            <v>39.882293679999997</v>
          </cell>
        </row>
        <row r="4043">
          <cell r="T4043">
            <v>20.441167180000001</v>
          </cell>
          <cell r="U4043">
            <v>39.817674840000002</v>
          </cell>
        </row>
        <row r="4044">
          <cell r="T4044">
            <v>20.45951732</v>
          </cell>
          <cell r="U4044">
            <v>39.803315099999999</v>
          </cell>
        </row>
        <row r="4045">
          <cell r="T4045">
            <v>20.448507240000001</v>
          </cell>
          <cell r="U4045">
            <v>39.781775490000001</v>
          </cell>
        </row>
        <row r="4046">
          <cell r="T4046">
            <v>20.437497149999999</v>
          </cell>
          <cell r="U4046">
            <v>39.803315099999999</v>
          </cell>
        </row>
        <row r="4047">
          <cell r="T4047">
            <v>20.41547697</v>
          </cell>
          <cell r="U4047">
            <v>39.86793394</v>
          </cell>
        </row>
        <row r="4048">
          <cell r="T4048">
            <v>20.400796849999999</v>
          </cell>
          <cell r="U4048">
            <v>39.86793394</v>
          </cell>
        </row>
        <row r="4049">
          <cell r="T4049">
            <v>20.426487059999999</v>
          </cell>
          <cell r="U4049">
            <v>39.824854709999997</v>
          </cell>
        </row>
        <row r="4050">
          <cell r="T4050">
            <v>20.386116730000001</v>
          </cell>
          <cell r="U4050">
            <v>39.89665342</v>
          </cell>
        </row>
        <row r="4051">
          <cell r="T4051">
            <v>20.43382712</v>
          </cell>
          <cell r="U4051">
            <v>39.810494970000001</v>
          </cell>
        </row>
        <row r="4052">
          <cell r="T4052">
            <v>20.411806940000002</v>
          </cell>
          <cell r="U4052">
            <v>39.860754069999999</v>
          </cell>
        </row>
        <row r="4053">
          <cell r="T4053">
            <v>20.437497149999999</v>
          </cell>
          <cell r="U4053">
            <v>39.810494970000001</v>
          </cell>
        </row>
        <row r="4054">
          <cell r="T4054">
            <v>20.422817030000001</v>
          </cell>
          <cell r="U4054">
            <v>39.832034579999998</v>
          </cell>
        </row>
        <row r="4055">
          <cell r="T4055">
            <v>20.386116730000001</v>
          </cell>
          <cell r="U4055">
            <v>39.853574199999997</v>
          </cell>
        </row>
        <row r="4056">
          <cell r="T4056">
            <v>20.40813691</v>
          </cell>
          <cell r="U4056">
            <v>39.832034579999998</v>
          </cell>
        </row>
        <row r="4057">
          <cell r="T4057">
            <v>20.419146999999999</v>
          </cell>
          <cell r="U4057">
            <v>39.817674840000002</v>
          </cell>
        </row>
        <row r="4058">
          <cell r="T4058">
            <v>20.404466880000001</v>
          </cell>
          <cell r="U4058">
            <v>39.83921445</v>
          </cell>
        </row>
        <row r="4059">
          <cell r="T4059">
            <v>20.393456789999998</v>
          </cell>
          <cell r="U4059">
            <v>39.875113810000002</v>
          </cell>
        </row>
        <row r="4060">
          <cell r="T4060">
            <v>20.411806940000002</v>
          </cell>
          <cell r="U4060">
            <v>39.832034579999998</v>
          </cell>
        </row>
        <row r="4061">
          <cell r="T4061">
            <v>20.43382712</v>
          </cell>
          <cell r="U4061">
            <v>39.810494970000001</v>
          </cell>
        </row>
        <row r="4062">
          <cell r="T4062">
            <v>20.38978676</v>
          </cell>
          <cell r="U4062">
            <v>39.83921445</v>
          </cell>
        </row>
        <row r="4063">
          <cell r="T4063">
            <v>20.356756489999999</v>
          </cell>
          <cell r="U4063">
            <v>39.86793394</v>
          </cell>
        </row>
        <row r="4064">
          <cell r="T4064">
            <v>20.378776670000001</v>
          </cell>
          <cell r="U4064">
            <v>39.889473549999998</v>
          </cell>
        </row>
        <row r="4065">
          <cell r="T4065">
            <v>20.378776670000001</v>
          </cell>
          <cell r="U4065">
            <v>39.860754069999999</v>
          </cell>
        </row>
        <row r="4066">
          <cell r="T4066">
            <v>20.404466880000001</v>
          </cell>
          <cell r="U4066">
            <v>39.817674840000002</v>
          </cell>
        </row>
        <row r="4067">
          <cell r="T4067">
            <v>20.430157090000002</v>
          </cell>
          <cell r="U4067">
            <v>39.796135229999997</v>
          </cell>
        </row>
        <row r="4068">
          <cell r="T4068">
            <v>20.404466880000001</v>
          </cell>
          <cell r="U4068">
            <v>39.832034579999998</v>
          </cell>
        </row>
        <row r="4069">
          <cell r="T4069">
            <v>20.404466880000001</v>
          </cell>
          <cell r="U4069">
            <v>39.83921445</v>
          </cell>
        </row>
        <row r="4070">
          <cell r="T4070">
            <v>20.430157090000002</v>
          </cell>
          <cell r="U4070">
            <v>39.796135229999997</v>
          </cell>
        </row>
        <row r="4071">
          <cell r="T4071">
            <v>20.41547697</v>
          </cell>
          <cell r="U4071">
            <v>39.810494970000001</v>
          </cell>
        </row>
        <row r="4072">
          <cell r="T4072">
            <v>20.39712682</v>
          </cell>
          <cell r="U4072">
            <v>39.817674840000002</v>
          </cell>
        </row>
        <row r="4073">
          <cell r="T4073">
            <v>20.40813691</v>
          </cell>
          <cell r="U4073">
            <v>39.810494970000001</v>
          </cell>
        </row>
        <row r="4074">
          <cell r="T4074">
            <v>20.37143661</v>
          </cell>
          <cell r="U4074">
            <v>39.86793394</v>
          </cell>
        </row>
        <row r="4075">
          <cell r="T4075">
            <v>20.386116730000001</v>
          </cell>
          <cell r="U4075">
            <v>39.824854709999997</v>
          </cell>
        </row>
        <row r="4076">
          <cell r="T4076">
            <v>20.400796849999999</v>
          </cell>
          <cell r="U4076">
            <v>39.846394320000002</v>
          </cell>
        </row>
        <row r="4077">
          <cell r="T4077">
            <v>20.411806940000002</v>
          </cell>
          <cell r="U4077">
            <v>39.832034579999998</v>
          </cell>
        </row>
        <row r="4078">
          <cell r="T4078">
            <v>20.426487059999999</v>
          </cell>
          <cell r="U4078">
            <v>39.832034579999998</v>
          </cell>
        </row>
        <row r="4079">
          <cell r="T4079">
            <v>20.382446699999999</v>
          </cell>
          <cell r="U4079">
            <v>39.89665342</v>
          </cell>
        </row>
        <row r="4080">
          <cell r="T4080">
            <v>20.426487059999999</v>
          </cell>
          <cell r="U4080">
            <v>39.824854709999997</v>
          </cell>
        </row>
        <row r="4081">
          <cell r="T4081">
            <v>20.40813691</v>
          </cell>
          <cell r="U4081">
            <v>39.824854709999997</v>
          </cell>
        </row>
        <row r="4082">
          <cell r="T4082">
            <v>20.375106639999998</v>
          </cell>
          <cell r="U4082">
            <v>39.89665342</v>
          </cell>
        </row>
        <row r="4083">
          <cell r="T4083">
            <v>20.386116730000001</v>
          </cell>
          <cell r="U4083">
            <v>39.875113810000002</v>
          </cell>
        </row>
        <row r="4084">
          <cell r="T4084">
            <v>20.441167180000001</v>
          </cell>
          <cell r="U4084">
            <v>39.846394320000002</v>
          </cell>
        </row>
        <row r="4085">
          <cell r="T4085">
            <v>20.426487059999999</v>
          </cell>
          <cell r="U4085">
            <v>39.832034579999998</v>
          </cell>
        </row>
        <row r="4086">
          <cell r="T4086">
            <v>20.41547697</v>
          </cell>
          <cell r="U4086">
            <v>39.83921445</v>
          </cell>
        </row>
        <row r="4087">
          <cell r="T4087">
            <v>20.38978676</v>
          </cell>
          <cell r="U4087">
            <v>39.882293679999997</v>
          </cell>
        </row>
        <row r="4088">
          <cell r="T4088">
            <v>20.419146999999999</v>
          </cell>
          <cell r="U4088">
            <v>39.86793394</v>
          </cell>
        </row>
        <row r="4089">
          <cell r="T4089">
            <v>20.437497149999999</v>
          </cell>
          <cell r="U4089">
            <v>39.83921445</v>
          </cell>
        </row>
        <row r="4090">
          <cell r="T4090">
            <v>20.463187349999998</v>
          </cell>
          <cell r="U4090">
            <v>39.817674840000002</v>
          </cell>
        </row>
        <row r="4091">
          <cell r="T4091">
            <v>20.422817030000001</v>
          </cell>
          <cell r="U4091">
            <v>39.860754069999999</v>
          </cell>
        </row>
        <row r="4092">
          <cell r="T4092">
            <v>20.411806940000002</v>
          </cell>
          <cell r="U4092">
            <v>39.860754069999999</v>
          </cell>
        </row>
        <row r="4093">
          <cell r="T4093">
            <v>20.45951732</v>
          </cell>
          <cell r="U4093">
            <v>39.810494970000001</v>
          </cell>
        </row>
        <row r="4094">
          <cell r="T4094">
            <v>20.419146999999999</v>
          </cell>
          <cell r="U4094">
            <v>39.846394320000002</v>
          </cell>
        </row>
        <row r="4095">
          <cell r="T4095">
            <v>20.419146999999999</v>
          </cell>
          <cell r="U4095">
            <v>39.860754069999999</v>
          </cell>
        </row>
        <row r="4096">
          <cell r="T4096">
            <v>20.419146999999999</v>
          </cell>
          <cell r="U4096">
            <v>39.860754069999999</v>
          </cell>
        </row>
        <row r="4097">
          <cell r="T4097">
            <v>20.430157090000002</v>
          </cell>
          <cell r="U4097">
            <v>39.83921445</v>
          </cell>
        </row>
        <row r="4098">
          <cell r="T4098">
            <v>20.411806940000002</v>
          </cell>
          <cell r="U4098">
            <v>39.832034579999998</v>
          </cell>
        </row>
        <row r="4099">
          <cell r="T4099">
            <v>20.404466880000001</v>
          </cell>
          <cell r="U4099">
            <v>39.817674840000002</v>
          </cell>
        </row>
        <row r="4100">
          <cell r="T4100">
            <v>20.386116730000001</v>
          </cell>
          <cell r="U4100">
            <v>39.846394320000002</v>
          </cell>
        </row>
        <row r="4101">
          <cell r="T4101">
            <v>20.375106639999998</v>
          </cell>
          <cell r="U4101">
            <v>39.853574199999997</v>
          </cell>
        </row>
        <row r="4102">
          <cell r="T4102">
            <v>20.38978676</v>
          </cell>
          <cell r="U4102">
            <v>39.824854709999997</v>
          </cell>
        </row>
        <row r="4103">
          <cell r="T4103">
            <v>20.367766580000001</v>
          </cell>
          <cell r="U4103">
            <v>39.903833290000001</v>
          </cell>
        </row>
        <row r="4104">
          <cell r="T4104">
            <v>20.375106639999998</v>
          </cell>
          <cell r="U4104">
            <v>39.911013160000003</v>
          </cell>
        </row>
        <row r="4105">
          <cell r="T4105">
            <v>20.382446699999999</v>
          </cell>
          <cell r="U4105">
            <v>39.918193029999998</v>
          </cell>
        </row>
        <row r="4106">
          <cell r="T4106">
            <v>20.39712682</v>
          </cell>
          <cell r="U4106">
            <v>39.860754069999999</v>
          </cell>
        </row>
        <row r="4107">
          <cell r="T4107">
            <v>20.375106639999998</v>
          </cell>
          <cell r="U4107">
            <v>39.889473549999998</v>
          </cell>
        </row>
        <row r="4108">
          <cell r="T4108">
            <v>20.386116730000001</v>
          </cell>
          <cell r="U4108">
            <v>39.853574199999997</v>
          </cell>
        </row>
        <row r="4109">
          <cell r="T4109">
            <v>20.367766580000001</v>
          </cell>
          <cell r="U4109">
            <v>39.875113810000002</v>
          </cell>
        </row>
        <row r="4110">
          <cell r="T4110">
            <v>20.38978676</v>
          </cell>
          <cell r="U4110">
            <v>39.832034579999998</v>
          </cell>
        </row>
        <row r="4111">
          <cell r="T4111">
            <v>20.342076370000001</v>
          </cell>
          <cell r="U4111">
            <v>39.925372899999999</v>
          </cell>
        </row>
        <row r="4112">
          <cell r="T4112">
            <v>20.38978676</v>
          </cell>
          <cell r="U4112">
            <v>39.86793394</v>
          </cell>
        </row>
        <row r="4113">
          <cell r="T4113">
            <v>20.386116730000001</v>
          </cell>
          <cell r="U4113">
            <v>39.875113810000002</v>
          </cell>
        </row>
        <row r="4114">
          <cell r="T4114">
            <v>20.37143661</v>
          </cell>
          <cell r="U4114">
            <v>39.846394320000002</v>
          </cell>
        </row>
        <row r="4115">
          <cell r="T4115">
            <v>20.364096549999999</v>
          </cell>
          <cell r="U4115">
            <v>39.882293679999997</v>
          </cell>
        </row>
        <row r="4116">
          <cell r="T4116">
            <v>20.422817030000001</v>
          </cell>
          <cell r="U4116">
            <v>39.83921445</v>
          </cell>
        </row>
        <row r="4117">
          <cell r="T4117">
            <v>20.382446699999999</v>
          </cell>
          <cell r="U4117">
            <v>39.925372899999999</v>
          </cell>
        </row>
        <row r="4118">
          <cell r="T4118">
            <v>20.38978676</v>
          </cell>
          <cell r="U4118">
            <v>39.882293679999997</v>
          </cell>
        </row>
        <row r="4119">
          <cell r="T4119">
            <v>20.378776670000001</v>
          </cell>
          <cell r="U4119">
            <v>39.903833290000001</v>
          </cell>
        </row>
        <row r="4120">
          <cell r="T4120">
            <v>20.386116730000001</v>
          </cell>
          <cell r="U4120">
            <v>39.875113810000002</v>
          </cell>
        </row>
        <row r="4121">
          <cell r="T4121">
            <v>20.375106639999998</v>
          </cell>
          <cell r="U4121">
            <v>39.882293679999997</v>
          </cell>
        </row>
        <row r="4122">
          <cell r="T4122">
            <v>20.39712682</v>
          </cell>
          <cell r="U4122">
            <v>39.846394320000002</v>
          </cell>
        </row>
        <row r="4123">
          <cell r="T4123">
            <v>20.375106639999998</v>
          </cell>
          <cell r="U4123">
            <v>39.889473549999998</v>
          </cell>
        </row>
        <row r="4124">
          <cell r="T4124">
            <v>20.39712682</v>
          </cell>
          <cell r="U4124">
            <v>39.853574199999997</v>
          </cell>
        </row>
        <row r="4125">
          <cell r="T4125">
            <v>20.345746399999999</v>
          </cell>
          <cell r="U4125">
            <v>39.889473549999998</v>
          </cell>
        </row>
        <row r="4126">
          <cell r="T4126">
            <v>20.39712682</v>
          </cell>
          <cell r="U4126">
            <v>39.83921445</v>
          </cell>
        </row>
        <row r="4127">
          <cell r="T4127">
            <v>20.342076370000001</v>
          </cell>
          <cell r="U4127">
            <v>39.882293679999997</v>
          </cell>
        </row>
        <row r="4128">
          <cell r="T4128">
            <v>20.367766580000001</v>
          </cell>
          <cell r="U4128">
            <v>39.853574199999997</v>
          </cell>
        </row>
        <row r="4129">
          <cell r="T4129">
            <v>20.312716129999998</v>
          </cell>
          <cell r="U4129">
            <v>39.918193029999998</v>
          </cell>
        </row>
        <row r="4130">
          <cell r="T4130">
            <v>20.378776670000001</v>
          </cell>
          <cell r="U4130">
            <v>39.853574199999997</v>
          </cell>
        </row>
        <row r="4131">
          <cell r="T4131">
            <v>20.386116730000001</v>
          </cell>
          <cell r="U4131">
            <v>39.846394320000002</v>
          </cell>
        </row>
        <row r="4132">
          <cell r="T4132">
            <v>20.367766580000001</v>
          </cell>
          <cell r="U4132">
            <v>39.889473549999998</v>
          </cell>
        </row>
        <row r="4133">
          <cell r="T4133">
            <v>20.382446699999999</v>
          </cell>
          <cell r="U4133">
            <v>39.824854709999997</v>
          </cell>
        </row>
        <row r="4134">
          <cell r="T4134">
            <v>20.393456789999998</v>
          </cell>
          <cell r="U4134">
            <v>39.853574199999997</v>
          </cell>
        </row>
        <row r="4135">
          <cell r="T4135">
            <v>20.404466880000001</v>
          </cell>
          <cell r="U4135">
            <v>39.832034579999998</v>
          </cell>
        </row>
        <row r="4136">
          <cell r="T4136">
            <v>20.404466880000001</v>
          </cell>
          <cell r="U4136">
            <v>39.83921445</v>
          </cell>
        </row>
        <row r="4137">
          <cell r="T4137">
            <v>20.375106639999998</v>
          </cell>
          <cell r="U4137">
            <v>39.86793394</v>
          </cell>
        </row>
        <row r="4138">
          <cell r="T4138">
            <v>20.38978676</v>
          </cell>
          <cell r="U4138">
            <v>39.846394320000002</v>
          </cell>
        </row>
        <row r="4139">
          <cell r="T4139">
            <v>20.37143661</v>
          </cell>
          <cell r="U4139">
            <v>39.860754069999999</v>
          </cell>
        </row>
        <row r="4140">
          <cell r="T4140">
            <v>20.378776670000001</v>
          </cell>
          <cell r="U4140">
            <v>39.853574199999997</v>
          </cell>
        </row>
        <row r="4141">
          <cell r="T4141">
            <v>20.400796849999999</v>
          </cell>
          <cell r="U4141">
            <v>39.83921445</v>
          </cell>
        </row>
        <row r="4142">
          <cell r="T4142">
            <v>20.35308646</v>
          </cell>
          <cell r="U4142">
            <v>39.889473549999998</v>
          </cell>
        </row>
        <row r="4143">
          <cell r="T4143">
            <v>20.37143661</v>
          </cell>
          <cell r="U4143">
            <v>39.89665342</v>
          </cell>
        </row>
        <row r="4144">
          <cell r="T4144">
            <v>20.360426520000001</v>
          </cell>
          <cell r="U4144">
            <v>39.903833290000001</v>
          </cell>
        </row>
        <row r="4145">
          <cell r="T4145">
            <v>20.37143661</v>
          </cell>
          <cell r="U4145">
            <v>39.89665342</v>
          </cell>
        </row>
        <row r="4146">
          <cell r="T4146">
            <v>20.400796849999999</v>
          </cell>
          <cell r="U4146">
            <v>39.846394320000002</v>
          </cell>
        </row>
        <row r="4147">
          <cell r="T4147">
            <v>20.375106639999998</v>
          </cell>
          <cell r="U4147">
            <v>39.882293679999997</v>
          </cell>
        </row>
        <row r="4148">
          <cell r="T4148">
            <v>20.38978676</v>
          </cell>
          <cell r="U4148">
            <v>39.882293679999997</v>
          </cell>
        </row>
        <row r="4149">
          <cell r="T4149">
            <v>20.39712682</v>
          </cell>
          <cell r="U4149">
            <v>39.846394320000002</v>
          </cell>
        </row>
        <row r="4150">
          <cell r="T4150">
            <v>20.375106639999998</v>
          </cell>
          <cell r="U4150">
            <v>39.911013160000003</v>
          </cell>
        </row>
        <row r="4151">
          <cell r="T4151">
            <v>20.39712682</v>
          </cell>
          <cell r="U4151">
            <v>39.860754069999999</v>
          </cell>
        </row>
        <row r="4152">
          <cell r="T4152">
            <v>20.455847299999999</v>
          </cell>
          <cell r="U4152">
            <v>39.810494970000001</v>
          </cell>
        </row>
        <row r="4153">
          <cell r="T4153">
            <v>20.41547697</v>
          </cell>
          <cell r="U4153">
            <v>39.875113810000002</v>
          </cell>
        </row>
        <row r="4154">
          <cell r="T4154">
            <v>20.41547697</v>
          </cell>
          <cell r="U4154">
            <v>39.86793394</v>
          </cell>
        </row>
        <row r="4155">
          <cell r="T4155">
            <v>20.430157090000002</v>
          </cell>
          <cell r="U4155">
            <v>39.846394320000002</v>
          </cell>
        </row>
        <row r="4156">
          <cell r="T4156">
            <v>20.463187349999998</v>
          </cell>
          <cell r="U4156">
            <v>39.83921445</v>
          </cell>
        </row>
        <row r="4157">
          <cell r="T4157">
            <v>20.430157090000002</v>
          </cell>
          <cell r="U4157">
            <v>39.86793394</v>
          </cell>
        </row>
        <row r="4158">
          <cell r="T4158">
            <v>20.40813691</v>
          </cell>
          <cell r="U4158">
            <v>39.882293679999997</v>
          </cell>
        </row>
        <row r="4159">
          <cell r="T4159">
            <v>20.411806940000002</v>
          </cell>
          <cell r="U4159">
            <v>39.882293679999997</v>
          </cell>
        </row>
        <row r="4160">
          <cell r="T4160">
            <v>20.422817030000001</v>
          </cell>
          <cell r="U4160">
            <v>39.853574199999997</v>
          </cell>
        </row>
        <row r="4161">
          <cell r="T4161">
            <v>20.43382712</v>
          </cell>
          <cell r="U4161">
            <v>39.824854709999997</v>
          </cell>
        </row>
        <row r="4162">
          <cell r="T4162">
            <v>20.411806940000002</v>
          </cell>
          <cell r="U4162">
            <v>39.89665342</v>
          </cell>
        </row>
        <row r="4163">
          <cell r="T4163">
            <v>20.404466880000001</v>
          </cell>
          <cell r="U4163">
            <v>39.889473549999998</v>
          </cell>
        </row>
        <row r="4164">
          <cell r="T4164">
            <v>20.45951732</v>
          </cell>
          <cell r="U4164">
            <v>39.824854709999997</v>
          </cell>
        </row>
        <row r="4165">
          <cell r="T4165">
            <v>20.444837209999999</v>
          </cell>
          <cell r="U4165">
            <v>39.853574199999997</v>
          </cell>
        </row>
        <row r="4166">
          <cell r="T4166">
            <v>20.43382712</v>
          </cell>
          <cell r="U4166">
            <v>39.832034579999998</v>
          </cell>
        </row>
        <row r="4167">
          <cell r="T4167">
            <v>20.411806940000002</v>
          </cell>
          <cell r="U4167">
            <v>39.853574199999997</v>
          </cell>
        </row>
        <row r="4168">
          <cell r="T4168">
            <v>20.430157090000002</v>
          </cell>
          <cell r="U4168">
            <v>39.846394320000002</v>
          </cell>
        </row>
        <row r="4169">
          <cell r="T4169">
            <v>20.426487059999999</v>
          </cell>
          <cell r="U4169">
            <v>39.824854709999997</v>
          </cell>
        </row>
        <row r="4170">
          <cell r="T4170">
            <v>20.386116730000001</v>
          </cell>
          <cell r="U4170">
            <v>39.918193029999998</v>
          </cell>
        </row>
        <row r="4171">
          <cell r="T4171">
            <v>20.426487059999999</v>
          </cell>
          <cell r="U4171">
            <v>39.832034579999998</v>
          </cell>
        </row>
        <row r="4172">
          <cell r="T4172">
            <v>20.441167180000001</v>
          </cell>
          <cell r="U4172">
            <v>39.846394320000002</v>
          </cell>
        </row>
        <row r="4173">
          <cell r="T4173">
            <v>20.39712682</v>
          </cell>
          <cell r="U4173">
            <v>39.882293679999997</v>
          </cell>
        </row>
        <row r="4174">
          <cell r="T4174">
            <v>20.419146999999999</v>
          </cell>
          <cell r="U4174">
            <v>39.824854709999997</v>
          </cell>
        </row>
        <row r="4175">
          <cell r="T4175">
            <v>20.419146999999999</v>
          </cell>
          <cell r="U4175">
            <v>39.83921445</v>
          </cell>
        </row>
        <row r="4176">
          <cell r="T4176">
            <v>20.38978676</v>
          </cell>
          <cell r="U4176">
            <v>39.846394320000002</v>
          </cell>
        </row>
        <row r="4177">
          <cell r="T4177">
            <v>20.40813691</v>
          </cell>
          <cell r="U4177">
            <v>39.832034579999998</v>
          </cell>
        </row>
        <row r="4178">
          <cell r="T4178">
            <v>20.382446699999999</v>
          </cell>
          <cell r="U4178">
            <v>39.860754069999999</v>
          </cell>
        </row>
        <row r="4179">
          <cell r="T4179">
            <v>20.400796849999999</v>
          </cell>
          <cell r="U4179">
            <v>39.810494970000001</v>
          </cell>
        </row>
        <row r="4180">
          <cell r="T4180">
            <v>20.364096549999999</v>
          </cell>
          <cell r="U4180">
            <v>39.86793394</v>
          </cell>
        </row>
        <row r="4181">
          <cell r="T4181">
            <v>20.349416430000002</v>
          </cell>
          <cell r="U4181">
            <v>39.882293679999997</v>
          </cell>
        </row>
        <row r="4182">
          <cell r="T4182">
            <v>20.386116730000001</v>
          </cell>
          <cell r="U4182">
            <v>39.824854709999997</v>
          </cell>
        </row>
        <row r="4183">
          <cell r="T4183">
            <v>20.40813691</v>
          </cell>
          <cell r="U4183">
            <v>39.817674840000002</v>
          </cell>
        </row>
        <row r="4184">
          <cell r="T4184">
            <v>20.38978676</v>
          </cell>
          <cell r="U4184">
            <v>39.853574199999997</v>
          </cell>
        </row>
        <row r="4185">
          <cell r="T4185">
            <v>20.382446699999999</v>
          </cell>
          <cell r="U4185">
            <v>39.86793394</v>
          </cell>
        </row>
        <row r="4186">
          <cell r="T4186">
            <v>20.393456789999998</v>
          </cell>
          <cell r="U4186">
            <v>39.781775490000001</v>
          </cell>
        </row>
        <row r="4187">
          <cell r="T4187">
            <v>20.400796849999999</v>
          </cell>
          <cell r="U4187">
            <v>39.824854709999997</v>
          </cell>
        </row>
        <row r="4188">
          <cell r="T4188">
            <v>20.360426520000001</v>
          </cell>
          <cell r="U4188">
            <v>39.86793394</v>
          </cell>
        </row>
        <row r="4189">
          <cell r="T4189">
            <v>20.375106639999998</v>
          </cell>
          <cell r="U4189">
            <v>39.860754069999999</v>
          </cell>
        </row>
        <row r="4190">
          <cell r="T4190">
            <v>20.37143661</v>
          </cell>
          <cell r="U4190">
            <v>39.875113810000002</v>
          </cell>
        </row>
        <row r="4191">
          <cell r="T4191">
            <v>20.39712682</v>
          </cell>
          <cell r="U4191">
            <v>39.824854709999997</v>
          </cell>
        </row>
        <row r="4192">
          <cell r="T4192">
            <v>20.41547697</v>
          </cell>
          <cell r="U4192">
            <v>39.810494970000001</v>
          </cell>
        </row>
        <row r="4193">
          <cell r="T4193">
            <v>20.400796849999999</v>
          </cell>
          <cell r="U4193">
            <v>39.832034579999998</v>
          </cell>
        </row>
        <row r="4194">
          <cell r="T4194">
            <v>20.38978676</v>
          </cell>
          <cell r="U4194">
            <v>39.853574199999997</v>
          </cell>
        </row>
        <row r="4195">
          <cell r="T4195">
            <v>20.360426520000001</v>
          </cell>
          <cell r="U4195">
            <v>39.89665342</v>
          </cell>
        </row>
        <row r="4196">
          <cell r="T4196">
            <v>20.382446699999999</v>
          </cell>
          <cell r="U4196">
            <v>39.875113810000002</v>
          </cell>
        </row>
        <row r="4197">
          <cell r="T4197">
            <v>20.430157090000002</v>
          </cell>
          <cell r="U4197">
            <v>39.817674840000002</v>
          </cell>
        </row>
        <row r="4198">
          <cell r="T4198">
            <v>20.378776670000001</v>
          </cell>
          <cell r="U4198">
            <v>39.882293679999997</v>
          </cell>
        </row>
        <row r="4199">
          <cell r="T4199">
            <v>20.386116730000001</v>
          </cell>
          <cell r="U4199">
            <v>39.860754069999999</v>
          </cell>
        </row>
        <row r="4200">
          <cell r="T4200">
            <v>20.430157090000002</v>
          </cell>
          <cell r="U4200">
            <v>39.810494970000001</v>
          </cell>
        </row>
        <row r="4201">
          <cell r="T4201">
            <v>20.400796849999999</v>
          </cell>
          <cell r="U4201">
            <v>39.86793394</v>
          </cell>
        </row>
        <row r="4202">
          <cell r="T4202">
            <v>20.426487059999999</v>
          </cell>
          <cell r="U4202">
            <v>39.824854709999997</v>
          </cell>
        </row>
        <row r="4203">
          <cell r="T4203">
            <v>20.45951732</v>
          </cell>
          <cell r="U4203">
            <v>39.788955360000003</v>
          </cell>
        </row>
        <row r="4204">
          <cell r="T4204">
            <v>20.39712682</v>
          </cell>
          <cell r="U4204">
            <v>39.86793394</v>
          </cell>
        </row>
        <row r="4205">
          <cell r="T4205">
            <v>20.43382712</v>
          </cell>
          <cell r="U4205">
            <v>39.796135229999997</v>
          </cell>
        </row>
        <row r="4206">
          <cell r="T4206">
            <v>20.400796849999999</v>
          </cell>
          <cell r="U4206">
            <v>39.824854709999997</v>
          </cell>
        </row>
        <row r="4207">
          <cell r="T4207">
            <v>20.40813691</v>
          </cell>
          <cell r="U4207">
            <v>39.832034579999998</v>
          </cell>
        </row>
        <row r="4208">
          <cell r="T4208">
            <v>20.38978676</v>
          </cell>
          <cell r="U4208">
            <v>39.846394320000002</v>
          </cell>
        </row>
        <row r="4209">
          <cell r="T4209">
            <v>20.419146999999999</v>
          </cell>
          <cell r="U4209">
            <v>39.796135229999997</v>
          </cell>
        </row>
        <row r="4210">
          <cell r="T4210">
            <v>20.367766580000001</v>
          </cell>
          <cell r="U4210">
            <v>39.875113810000002</v>
          </cell>
        </row>
        <row r="4211">
          <cell r="T4211">
            <v>20.41547697</v>
          </cell>
          <cell r="U4211">
            <v>39.810494970000001</v>
          </cell>
        </row>
        <row r="4212">
          <cell r="T4212">
            <v>20.360426520000001</v>
          </cell>
          <cell r="U4212">
            <v>39.86793394</v>
          </cell>
        </row>
        <row r="4213">
          <cell r="T4213">
            <v>20.356756489999999</v>
          </cell>
          <cell r="U4213">
            <v>39.83921445</v>
          </cell>
        </row>
        <row r="4214">
          <cell r="T4214">
            <v>20.37143661</v>
          </cell>
          <cell r="U4214">
            <v>39.860754069999999</v>
          </cell>
        </row>
        <row r="4215">
          <cell r="T4215">
            <v>20.37143661</v>
          </cell>
          <cell r="U4215">
            <v>39.853574199999997</v>
          </cell>
        </row>
        <row r="4216">
          <cell r="T4216">
            <v>20.41547697</v>
          </cell>
          <cell r="U4216">
            <v>39.803315099999999</v>
          </cell>
        </row>
        <row r="4217">
          <cell r="T4217">
            <v>20.39712682</v>
          </cell>
          <cell r="U4217">
            <v>39.817674840000002</v>
          </cell>
        </row>
        <row r="4218">
          <cell r="T4218">
            <v>20.37143661</v>
          </cell>
          <cell r="U4218">
            <v>39.83921445</v>
          </cell>
        </row>
        <row r="4219">
          <cell r="T4219">
            <v>20.342076370000001</v>
          </cell>
          <cell r="U4219">
            <v>39.875113810000002</v>
          </cell>
        </row>
        <row r="4220">
          <cell r="T4220">
            <v>20.3090461</v>
          </cell>
          <cell r="U4220">
            <v>39.889473549999998</v>
          </cell>
        </row>
        <row r="4221">
          <cell r="T4221">
            <v>20.31638616</v>
          </cell>
          <cell r="U4221">
            <v>39.89665342</v>
          </cell>
        </row>
        <row r="4222">
          <cell r="T4222">
            <v>20.345746399999999</v>
          </cell>
          <cell r="U4222">
            <v>39.810494970000001</v>
          </cell>
        </row>
        <row r="4223">
          <cell r="T4223">
            <v>20.320056189999999</v>
          </cell>
          <cell r="U4223">
            <v>39.853574199999997</v>
          </cell>
        </row>
        <row r="4224">
          <cell r="T4224">
            <v>20.345746399999999</v>
          </cell>
          <cell r="U4224">
            <v>39.832034579999998</v>
          </cell>
        </row>
        <row r="4225">
          <cell r="T4225">
            <v>20.35308646</v>
          </cell>
          <cell r="U4225">
            <v>39.817674840000002</v>
          </cell>
        </row>
        <row r="4226">
          <cell r="T4226">
            <v>20.349416430000002</v>
          </cell>
          <cell r="U4226">
            <v>39.83921445</v>
          </cell>
        </row>
        <row r="4227">
          <cell r="T4227">
            <v>20.360426520000001</v>
          </cell>
          <cell r="U4227">
            <v>39.824854709999997</v>
          </cell>
        </row>
        <row r="4228">
          <cell r="T4228">
            <v>20.3090461</v>
          </cell>
          <cell r="U4228">
            <v>39.889473549999998</v>
          </cell>
        </row>
        <row r="4229">
          <cell r="T4229">
            <v>20.367766580000001</v>
          </cell>
          <cell r="U4229">
            <v>39.810494970000001</v>
          </cell>
        </row>
        <row r="4230">
          <cell r="T4230">
            <v>20.349416430000002</v>
          </cell>
          <cell r="U4230">
            <v>39.853574199999997</v>
          </cell>
        </row>
        <row r="4231">
          <cell r="T4231">
            <v>20.342076370000001</v>
          </cell>
          <cell r="U4231">
            <v>39.875113810000002</v>
          </cell>
        </row>
        <row r="4232">
          <cell r="T4232">
            <v>20.39712682</v>
          </cell>
          <cell r="U4232">
            <v>39.824854709999997</v>
          </cell>
        </row>
        <row r="4233">
          <cell r="T4233">
            <v>20.349416430000002</v>
          </cell>
          <cell r="U4233">
            <v>39.86793394</v>
          </cell>
        </row>
        <row r="4234">
          <cell r="T4234">
            <v>20.382446699999999</v>
          </cell>
          <cell r="U4234">
            <v>39.817674840000002</v>
          </cell>
        </row>
        <row r="4235">
          <cell r="T4235">
            <v>20.323726220000001</v>
          </cell>
          <cell r="U4235">
            <v>39.89665342</v>
          </cell>
        </row>
        <row r="4236">
          <cell r="T4236">
            <v>20.378776670000001</v>
          </cell>
          <cell r="U4236">
            <v>39.803315099999999</v>
          </cell>
        </row>
        <row r="4237">
          <cell r="T4237">
            <v>20.3090461</v>
          </cell>
          <cell r="U4237">
            <v>39.882293679999997</v>
          </cell>
        </row>
        <row r="4238">
          <cell r="T4238">
            <v>20.31638616</v>
          </cell>
          <cell r="U4238">
            <v>39.882293679999997</v>
          </cell>
        </row>
        <row r="4239">
          <cell r="T4239">
            <v>20.378776670000001</v>
          </cell>
          <cell r="U4239">
            <v>39.824854709999997</v>
          </cell>
        </row>
        <row r="4240">
          <cell r="T4240">
            <v>20.31638616</v>
          </cell>
          <cell r="U4240">
            <v>39.89665342</v>
          </cell>
        </row>
        <row r="4241">
          <cell r="T4241">
            <v>20.323726220000001</v>
          </cell>
          <cell r="U4241">
            <v>39.846394320000002</v>
          </cell>
        </row>
        <row r="4242">
          <cell r="T4242">
            <v>20.2833559</v>
          </cell>
          <cell r="U4242">
            <v>39.911013160000003</v>
          </cell>
        </row>
        <row r="4243">
          <cell r="T4243">
            <v>20.3090461</v>
          </cell>
          <cell r="U4243">
            <v>39.882293679999997</v>
          </cell>
        </row>
        <row r="4244">
          <cell r="T4244">
            <v>20.31638616</v>
          </cell>
          <cell r="U4244">
            <v>39.824854709999997</v>
          </cell>
        </row>
        <row r="4245">
          <cell r="T4245">
            <v>20.320056189999999</v>
          </cell>
          <cell r="U4245">
            <v>39.882293679999997</v>
          </cell>
        </row>
        <row r="4246">
          <cell r="T4246">
            <v>20.360426520000001</v>
          </cell>
          <cell r="U4246">
            <v>39.83921445</v>
          </cell>
        </row>
        <row r="4247">
          <cell r="T4247">
            <v>20.32739625</v>
          </cell>
          <cell r="U4247">
            <v>39.89665342</v>
          </cell>
        </row>
        <row r="4248">
          <cell r="T4248">
            <v>20.349416430000002</v>
          </cell>
          <cell r="U4248">
            <v>39.86793394</v>
          </cell>
        </row>
        <row r="4249">
          <cell r="T4249">
            <v>20.40813691</v>
          </cell>
          <cell r="U4249">
            <v>39.810494970000001</v>
          </cell>
        </row>
        <row r="4250">
          <cell r="T4250">
            <v>20.404466880000001</v>
          </cell>
          <cell r="U4250">
            <v>39.810494970000001</v>
          </cell>
        </row>
        <row r="4251">
          <cell r="T4251">
            <v>20.345746399999999</v>
          </cell>
          <cell r="U4251">
            <v>39.875113810000002</v>
          </cell>
        </row>
        <row r="4252">
          <cell r="T4252">
            <v>20.37143661</v>
          </cell>
          <cell r="U4252">
            <v>39.83921445</v>
          </cell>
        </row>
        <row r="4253">
          <cell r="T4253">
            <v>20.320056189999999</v>
          </cell>
          <cell r="U4253">
            <v>39.911013160000003</v>
          </cell>
        </row>
        <row r="4254">
          <cell r="T4254">
            <v>20.338406339999999</v>
          </cell>
          <cell r="U4254">
            <v>39.882293679999997</v>
          </cell>
        </row>
        <row r="4255">
          <cell r="T4255">
            <v>20.342076370000001</v>
          </cell>
          <cell r="U4255">
            <v>39.875113810000002</v>
          </cell>
        </row>
        <row r="4256">
          <cell r="T4256">
            <v>20.37143661</v>
          </cell>
          <cell r="U4256">
            <v>39.83921445</v>
          </cell>
        </row>
        <row r="4257">
          <cell r="T4257">
            <v>20.35308646</v>
          </cell>
          <cell r="U4257">
            <v>39.860754069999999</v>
          </cell>
        </row>
        <row r="4258">
          <cell r="T4258">
            <v>20.331066280000002</v>
          </cell>
          <cell r="U4258">
            <v>39.882293679999997</v>
          </cell>
        </row>
        <row r="4259">
          <cell r="T4259">
            <v>20.33473631</v>
          </cell>
          <cell r="U4259">
            <v>39.86793394</v>
          </cell>
        </row>
        <row r="4260">
          <cell r="T4260">
            <v>20.364096549999999</v>
          </cell>
          <cell r="U4260">
            <v>39.824854709999997</v>
          </cell>
        </row>
        <row r="4261">
          <cell r="T4261">
            <v>20.331066280000002</v>
          </cell>
          <cell r="U4261">
            <v>39.853574199999997</v>
          </cell>
        </row>
        <row r="4262">
          <cell r="T4262">
            <v>20.342076370000001</v>
          </cell>
          <cell r="U4262">
            <v>39.83921445</v>
          </cell>
        </row>
        <row r="4263">
          <cell r="T4263">
            <v>20.312716129999998</v>
          </cell>
          <cell r="U4263">
            <v>39.86793394</v>
          </cell>
        </row>
        <row r="4264">
          <cell r="T4264">
            <v>20.35308646</v>
          </cell>
          <cell r="U4264">
            <v>39.846394320000002</v>
          </cell>
        </row>
        <row r="4265">
          <cell r="T4265">
            <v>20.331066280000002</v>
          </cell>
          <cell r="U4265">
            <v>39.860754069999999</v>
          </cell>
        </row>
        <row r="4266">
          <cell r="T4266">
            <v>20.356756489999999</v>
          </cell>
          <cell r="U4266">
            <v>39.817674840000002</v>
          </cell>
        </row>
        <row r="4267">
          <cell r="T4267">
            <v>20.31638616</v>
          </cell>
          <cell r="U4267">
            <v>39.903833290000001</v>
          </cell>
        </row>
        <row r="4268">
          <cell r="T4268">
            <v>20.342076370000001</v>
          </cell>
          <cell r="U4268">
            <v>39.810494970000001</v>
          </cell>
        </row>
        <row r="4269">
          <cell r="T4269">
            <v>20.364096549999999</v>
          </cell>
          <cell r="U4269">
            <v>39.846394320000002</v>
          </cell>
        </row>
        <row r="4270">
          <cell r="T4270">
            <v>20.32739625</v>
          </cell>
          <cell r="U4270">
            <v>39.882293679999997</v>
          </cell>
        </row>
        <row r="4271">
          <cell r="T4271">
            <v>20.331066280000002</v>
          </cell>
          <cell r="U4271">
            <v>39.86793394</v>
          </cell>
        </row>
        <row r="4272">
          <cell r="T4272">
            <v>20.35308646</v>
          </cell>
          <cell r="U4272">
            <v>39.846394320000002</v>
          </cell>
        </row>
        <row r="4273">
          <cell r="T4273">
            <v>20.382446699999999</v>
          </cell>
          <cell r="U4273">
            <v>39.824854709999997</v>
          </cell>
        </row>
        <row r="4274">
          <cell r="T4274">
            <v>20.386116730000001</v>
          </cell>
          <cell r="U4274">
            <v>39.796135229999997</v>
          </cell>
        </row>
        <row r="4275">
          <cell r="T4275">
            <v>20.35308646</v>
          </cell>
          <cell r="U4275">
            <v>39.86793394</v>
          </cell>
        </row>
        <row r="4276">
          <cell r="T4276">
            <v>20.35308646</v>
          </cell>
          <cell r="U4276">
            <v>39.853574199999997</v>
          </cell>
        </row>
        <row r="4277">
          <cell r="T4277">
            <v>20.345746399999999</v>
          </cell>
          <cell r="U4277">
            <v>39.860754069999999</v>
          </cell>
        </row>
        <row r="4278">
          <cell r="T4278">
            <v>20.375106639999998</v>
          </cell>
          <cell r="U4278">
            <v>39.817674840000002</v>
          </cell>
        </row>
        <row r="4279">
          <cell r="T4279">
            <v>20.33473631</v>
          </cell>
          <cell r="U4279">
            <v>39.860754069999999</v>
          </cell>
        </row>
        <row r="4280">
          <cell r="T4280">
            <v>20.331066280000002</v>
          </cell>
          <cell r="U4280">
            <v>39.846394320000002</v>
          </cell>
        </row>
        <row r="4281">
          <cell r="T4281">
            <v>20.31638616</v>
          </cell>
          <cell r="U4281">
            <v>39.882293679999997</v>
          </cell>
        </row>
        <row r="4282">
          <cell r="T4282">
            <v>20.345746399999999</v>
          </cell>
          <cell r="U4282">
            <v>39.832034579999998</v>
          </cell>
        </row>
        <row r="4283">
          <cell r="T4283">
            <v>20.3090461</v>
          </cell>
          <cell r="U4283">
            <v>39.372522850000003</v>
          </cell>
        </row>
        <row r="4284">
          <cell r="T4284">
            <v>20.3090461</v>
          </cell>
          <cell r="U4284">
            <v>39.45150143</v>
          </cell>
        </row>
        <row r="4285">
          <cell r="T4285">
            <v>20.35308646</v>
          </cell>
          <cell r="U4285">
            <v>39.946912519999998</v>
          </cell>
        </row>
        <row r="4286">
          <cell r="T4286">
            <v>20.33473631</v>
          </cell>
          <cell r="U4286">
            <v>39.89665342</v>
          </cell>
        </row>
        <row r="4287">
          <cell r="T4287">
            <v>20.33473631</v>
          </cell>
          <cell r="U4287">
            <v>39.889473549999998</v>
          </cell>
        </row>
        <row r="4288">
          <cell r="T4288">
            <v>20.32739625</v>
          </cell>
          <cell r="U4288">
            <v>39.875113810000002</v>
          </cell>
        </row>
        <row r="4289">
          <cell r="T4289">
            <v>20.320056189999999</v>
          </cell>
          <cell r="U4289">
            <v>39.882293679999997</v>
          </cell>
        </row>
        <row r="4290">
          <cell r="T4290">
            <v>20.356756489999999</v>
          </cell>
          <cell r="U4290">
            <v>39.832034579999998</v>
          </cell>
        </row>
        <row r="4291">
          <cell r="T4291">
            <v>20.356756489999999</v>
          </cell>
          <cell r="U4291">
            <v>39.824854709999997</v>
          </cell>
        </row>
        <row r="4292">
          <cell r="T4292">
            <v>20.323726220000001</v>
          </cell>
          <cell r="U4292">
            <v>39.86793394</v>
          </cell>
        </row>
        <row r="4293">
          <cell r="T4293">
            <v>20.349416430000002</v>
          </cell>
          <cell r="U4293">
            <v>39.824854709999997</v>
          </cell>
        </row>
        <row r="4294">
          <cell r="T4294">
            <v>20.31638616</v>
          </cell>
          <cell r="U4294">
            <v>39.853574199999997</v>
          </cell>
        </row>
        <row r="4295">
          <cell r="T4295">
            <v>20.320056189999999</v>
          </cell>
          <cell r="U4295">
            <v>39.860754069999999</v>
          </cell>
        </row>
        <row r="4296">
          <cell r="T4296">
            <v>20.298036020000001</v>
          </cell>
          <cell r="U4296">
            <v>39.882293679999997</v>
          </cell>
        </row>
        <row r="4297">
          <cell r="T4297">
            <v>20.294365989999999</v>
          </cell>
          <cell r="U4297">
            <v>39.89665342</v>
          </cell>
        </row>
        <row r="4298">
          <cell r="T4298">
            <v>20.345746399999999</v>
          </cell>
          <cell r="U4298">
            <v>39.83921445</v>
          </cell>
        </row>
        <row r="4299">
          <cell r="T4299">
            <v>20.382446699999999</v>
          </cell>
          <cell r="U4299">
            <v>39.810494970000001</v>
          </cell>
        </row>
        <row r="4300">
          <cell r="T4300">
            <v>20.290695960000001</v>
          </cell>
          <cell r="U4300">
            <v>39.207385819999999</v>
          </cell>
        </row>
        <row r="4301">
          <cell r="T4301">
            <v>20.35308646</v>
          </cell>
          <cell r="U4301">
            <v>39.623818329999999</v>
          </cell>
        </row>
        <row r="4302">
          <cell r="T4302">
            <v>20.33473631</v>
          </cell>
          <cell r="U4302">
            <v>39.65971768</v>
          </cell>
        </row>
        <row r="4303">
          <cell r="T4303">
            <v>20.298036020000001</v>
          </cell>
          <cell r="U4303">
            <v>39.781775490000001</v>
          </cell>
        </row>
        <row r="4304">
          <cell r="T4304">
            <v>20.360426520000001</v>
          </cell>
          <cell r="U4304">
            <v>39.882293679999997</v>
          </cell>
        </row>
        <row r="4305">
          <cell r="T4305">
            <v>20.356756489999999</v>
          </cell>
          <cell r="U4305">
            <v>39.86793394</v>
          </cell>
        </row>
        <row r="4306">
          <cell r="T4306">
            <v>20.33473631</v>
          </cell>
          <cell r="U4306">
            <v>39.875113810000002</v>
          </cell>
        </row>
        <row r="4307">
          <cell r="T4307">
            <v>20.375106639999998</v>
          </cell>
          <cell r="U4307">
            <v>39.832034579999998</v>
          </cell>
        </row>
        <row r="4308">
          <cell r="T4308">
            <v>20.331066280000002</v>
          </cell>
          <cell r="U4308">
            <v>39.83921445</v>
          </cell>
        </row>
        <row r="4309">
          <cell r="T4309">
            <v>20.320056189999999</v>
          </cell>
          <cell r="U4309">
            <v>39.86793394</v>
          </cell>
        </row>
        <row r="4310">
          <cell r="T4310">
            <v>20.323726220000001</v>
          </cell>
          <cell r="U4310">
            <v>39.832034579999998</v>
          </cell>
        </row>
        <row r="4311">
          <cell r="T4311">
            <v>20.320056189999999</v>
          </cell>
          <cell r="U4311">
            <v>39.846394320000002</v>
          </cell>
        </row>
        <row r="4312">
          <cell r="T4312">
            <v>20.32739625</v>
          </cell>
          <cell r="U4312">
            <v>39.824854709999997</v>
          </cell>
        </row>
        <row r="4313">
          <cell r="T4313">
            <v>20.3090461</v>
          </cell>
          <cell r="U4313">
            <v>39.875113810000002</v>
          </cell>
        </row>
        <row r="4314">
          <cell r="T4314">
            <v>20.298036020000001</v>
          </cell>
          <cell r="U4314">
            <v>39.810494970000001</v>
          </cell>
        </row>
        <row r="4315">
          <cell r="T4315">
            <v>20.320056189999999</v>
          </cell>
          <cell r="U4315">
            <v>39.803315099999999</v>
          </cell>
        </row>
        <row r="4316">
          <cell r="T4316">
            <v>20.30170605</v>
          </cell>
          <cell r="U4316">
            <v>39.83921445</v>
          </cell>
        </row>
        <row r="4317">
          <cell r="T4317">
            <v>20.3090461</v>
          </cell>
          <cell r="U4317">
            <v>39.810494970000001</v>
          </cell>
        </row>
        <row r="4318">
          <cell r="T4318">
            <v>20.312716129999998</v>
          </cell>
          <cell r="U4318">
            <v>39.781775490000001</v>
          </cell>
        </row>
        <row r="4319">
          <cell r="T4319">
            <v>20.32739625</v>
          </cell>
          <cell r="U4319">
            <v>39.760235870000002</v>
          </cell>
        </row>
        <row r="4320">
          <cell r="T4320">
            <v>20.323726220000001</v>
          </cell>
          <cell r="U4320">
            <v>39.781775490000001</v>
          </cell>
        </row>
        <row r="4321">
          <cell r="T4321">
            <v>20.298036020000001</v>
          </cell>
          <cell r="U4321">
            <v>39.796135229999997</v>
          </cell>
        </row>
        <row r="4322">
          <cell r="T4322">
            <v>20.272345810000001</v>
          </cell>
          <cell r="U4322">
            <v>39.83921445</v>
          </cell>
        </row>
        <row r="4323">
          <cell r="T4323">
            <v>20.276015839999999</v>
          </cell>
          <cell r="U4323">
            <v>39.83921445</v>
          </cell>
        </row>
        <row r="4324">
          <cell r="T4324">
            <v>20.253995660000001</v>
          </cell>
          <cell r="U4324">
            <v>39.86793394</v>
          </cell>
        </row>
        <row r="4325">
          <cell r="T4325">
            <v>20.272345810000001</v>
          </cell>
          <cell r="U4325">
            <v>39.83921445</v>
          </cell>
        </row>
        <row r="4326">
          <cell r="T4326">
            <v>20.272345810000001</v>
          </cell>
          <cell r="U4326">
            <v>39.817674840000002</v>
          </cell>
        </row>
        <row r="4327">
          <cell r="T4327">
            <v>20.250325629999999</v>
          </cell>
          <cell r="U4327">
            <v>39.86793394</v>
          </cell>
        </row>
        <row r="4328">
          <cell r="T4328">
            <v>20.312716129999998</v>
          </cell>
          <cell r="U4328">
            <v>39.767415749999998</v>
          </cell>
        </row>
        <row r="4329">
          <cell r="T4329">
            <v>20.268675779999999</v>
          </cell>
          <cell r="U4329">
            <v>39.846394320000002</v>
          </cell>
        </row>
        <row r="4330">
          <cell r="T4330">
            <v>20.279685870000002</v>
          </cell>
          <cell r="U4330">
            <v>39.83921445</v>
          </cell>
        </row>
        <row r="4331">
          <cell r="T4331">
            <v>20.2833559</v>
          </cell>
          <cell r="U4331">
            <v>39.810494970000001</v>
          </cell>
        </row>
        <row r="4332">
          <cell r="T4332">
            <v>20.2833559</v>
          </cell>
          <cell r="U4332">
            <v>39.853574199999997</v>
          </cell>
        </row>
        <row r="4333">
          <cell r="T4333">
            <v>20.294365989999999</v>
          </cell>
          <cell r="U4333">
            <v>39.810494970000001</v>
          </cell>
        </row>
        <row r="4334">
          <cell r="T4334">
            <v>20.261335720000002</v>
          </cell>
          <cell r="U4334">
            <v>39.875113810000002</v>
          </cell>
        </row>
        <row r="4335">
          <cell r="T4335">
            <v>20.2833559</v>
          </cell>
          <cell r="U4335">
            <v>39.810494970000001</v>
          </cell>
        </row>
        <row r="4336">
          <cell r="T4336">
            <v>20.287025929999999</v>
          </cell>
          <cell r="U4336">
            <v>39.602278720000001</v>
          </cell>
        </row>
        <row r="4337">
          <cell r="T4337">
            <v>20.253995660000001</v>
          </cell>
          <cell r="U4337">
            <v>39.674077429999997</v>
          </cell>
        </row>
        <row r="4338">
          <cell r="T4338">
            <v>20.279685870000002</v>
          </cell>
          <cell r="U4338">
            <v>39.65971768</v>
          </cell>
        </row>
        <row r="4339">
          <cell r="T4339">
            <v>20.294365989999999</v>
          </cell>
          <cell r="U4339">
            <v>39.609458590000003</v>
          </cell>
        </row>
        <row r="4340">
          <cell r="T4340">
            <v>20.279685870000002</v>
          </cell>
          <cell r="U4340">
            <v>39.623818329999999</v>
          </cell>
        </row>
        <row r="4341">
          <cell r="T4341">
            <v>20.2833559</v>
          </cell>
          <cell r="U4341">
            <v>39.630998200000001</v>
          </cell>
        </row>
        <row r="4342">
          <cell r="T4342">
            <v>20.272345810000001</v>
          </cell>
          <cell r="U4342">
            <v>39.68843717</v>
          </cell>
        </row>
        <row r="4343">
          <cell r="T4343">
            <v>20.287025929999999</v>
          </cell>
          <cell r="U4343">
            <v>39.645357939999997</v>
          </cell>
        </row>
        <row r="4344">
          <cell r="T4344">
            <v>20.25766569</v>
          </cell>
          <cell r="U4344">
            <v>39.681257299999999</v>
          </cell>
        </row>
        <row r="4345">
          <cell r="T4345">
            <v>20.26500575</v>
          </cell>
          <cell r="U4345">
            <v>39.68843717</v>
          </cell>
        </row>
        <row r="4346">
          <cell r="T4346">
            <v>20.268675779999999</v>
          </cell>
          <cell r="U4346">
            <v>39.695617040000002</v>
          </cell>
        </row>
        <row r="4347">
          <cell r="T4347">
            <v>20.279685870000002</v>
          </cell>
          <cell r="U4347">
            <v>39.702796910000004</v>
          </cell>
        </row>
        <row r="4348">
          <cell r="T4348">
            <v>20.26500575</v>
          </cell>
          <cell r="U4348">
            <v>39.709976779999998</v>
          </cell>
        </row>
        <row r="4349">
          <cell r="T4349">
            <v>20.3090461</v>
          </cell>
          <cell r="U4349">
            <v>39.681257299999999</v>
          </cell>
        </row>
        <row r="4350">
          <cell r="T4350">
            <v>20.3090461</v>
          </cell>
          <cell r="U4350">
            <v>39.702796910000004</v>
          </cell>
        </row>
        <row r="4351">
          <cell r="T4351">
            <v>20.338406339999999</v>
          </cell>
          <cell r="U4351">
            <v>39.652537809999998</v>
          </cell>
        </row>
        <row r="4352">
          <cell r="T4352">
            <v>20.31638616</v>
          </cell>
          <cell r="U4352">
            <v>39.666897550000002</v>
          </cell>
        </row>
        <row r="4353">
          <cell r="T4353">
            <v>20.33473631</v>
          </cell>
          <cell r="U4353">
            <v>39.623818329999999</v>
          </cell>
        </row>
        <row r="4354">
          <cell r="T4354">
            <v>20.32739625</v>
          </cell>
          <cell r="U4354">
            <v>39.652537809999998</v>
          </cell>
        </row>
        <row r="4355">
          <cell r="T4355">
            <v>20.30170605</v>
          </cell>
          <cell r="U4355">
            <v>39.709976779999998</v>
          </cell>
        </row>
        <row r="4356">
          <cell r="T4356">
            <v>20.305376079999998</v>
          </cell>
          <cell r="U4356">
            <v>39.695617040000002</v>
          </cell>
        </row>
        <row r="4357">
          <cell r="T4357">
            <v>20.31638616</v>
          </cell>
          <cell r="U4357">
            <v>39.68843717</v>
          </cell>
        </row>
        <row r="4358">
          <cell r="T4358">
            <v>20.345746399999999</v>
          </cell>
          <cell r="U4358">
            <v>39.638178070000002</v>
          </cell>
        </row>
        <row r="4359">
          <cell r="T4359">
            <v>20.31638616</v>
          </cell>
          <cell r="U4359">
            <v>39.666897550000002</v>
          </cell>
        </row>
        <row r="4360">
          <cell r="T4360">
            <v>20.290695960000001</v>
          </cell>
          <cell r="U4360">
            <v>39.695617040000002</v>
          </cell>
        </row>
        <row r="4361">
          <cell r="T4361">
            <v>20.290695960000001</v>
          </cell>
          <cell r="U4361">
            <v>39.666897550000002</v>
          </cell>
        </row>
        <row r="4362">
          <cell r="T4362">
            <v>20.3090461</v>
          </cell>
          <cell r="U4362">
            <v>39.652537809999998</v>
          </cell>
        </row>
        <row r="4363">
          <cell r="T4363">
            <v>20.276015839999999</v>
          </cell>
          <cell r="U4363">
            <v>39.68843717</v>
          </cell>
        </row>
        <row r="4364">
          <cell r="T4364">
            <v>20.272345810000001</v>
          </cell>
          <cell r="U4364">
            <v>39.702796910000004</v>
          </cell>
        </row>
        <row r="4365">
          <cell r="T4365">
            <v>20.261335720000002</v>
          </cell>
          <cell r="U4365">
            <v>39.709976779999998</v>
          </cell>
        </row>
        <row r="4366">
          <cell r="T4366">
            <v>20.298036020000001</v>
          </cell>
          <cell r="U4366">
            <v>39.674077429999997</v>
          </cell>
        </row>
        <row r="4367">
          <cell r="T4367">
            <v>20.3090461</v>
          </cell>
          <cell r="U4367">
            <v>39.652537809999998</v>
          </cell>
        </row>
        <row r="4368">
          <cell r="T4368">
            <v>20.272345810000001</v>
          </cell>
          <cell r="U4368">
            <v>39.709976779999998</v>
          </cell>
        </row>
        <row r="4369">
          <cell r="T4369">
            <v>20.268675779999999</v>
          </cell>
          <cell r="U4369">
            <v>39.731516390000003</v>
          </cell>
        </row>
        <row r="4370">
          <cell r="T4370">
            <v>20.298036020000001</v>
          </cell>
          <cell r="U4370">
            <v>39.695617040000002</v>
          </cell>
        </row>
        <row r="4371">
          <cell r="T4371">
            <v>20.268675779999999</v>
          </cell>
          <cell r="U4371">
            <v>39.731516390000003</v>
          </cell>
        </row>
        <row r="4372">
          <cell r="T4372">
            <v>20.323726220000001</v>
          </cell>
          <cell r="U4372">
            <v>39.652537809999998</v>
          </cell>
        </row>
        <row r="4373">
          <cell r="T4373">
            <v>20.32739625</v>
          </cell>
          <cell r="U4373">
            <v>39.666897550000002</v>
          </cell>
        </row>
        <row r="4374">
          <cell r="T4374">
            <v>20.26500575</v>
          </cell>
          <cell r="U4374">
            <v>39.738696259999998</v>
          </cell>
        </row>
        <row r="4375">
          <cell r="T4375">
            <v>20.298036020000001</v>
          </cell>
          <cell r="U4375">
            <v>39.702796910000004</v>
          </cell>
        </row>
        <row r="4376">
          <cell r="T4376">
            <v>20.276015839999999</v>
          </cell>
          <cell r="U4376">
            <v>39.724336520000001</v>
          </cell>
        </row>
        <row r="4377">
          <cell r="T4377">
            <v>20.323726220000001</v>
          </cell>
          <cell r="U4377">
            <v>39.666897550000002</v>
          </cell>
        </row>
        <row r="4378">
          <cell r="T4378">
            <v>20.32739625</v>
          </cell>
          <cell r="U4378">
            <v>39.645357939999997</v>
          </cell>
        </row>
        <row r="4379">
          <cell r="T4379">
            <v>20.298036020000001</v>
          </cell>
          <cell r="U4379">
            <v>39.695617040000002</v>
          </cell>
        </row>
        <row r="4380">
          <cell r="T4380">
            <v>20.331066280000002</v>
          </cell>
          <cell r="U4380">
            <v>39.65971768</v>
          </cell>
        </row>
        <row r="4381">
          <cell r="T4381">
            <v>20.338406339999999</v>
          </cell>
          <cell r="U4381">
            <v>39.681257299999999</v>
          </cell>
        </row>
        <row r="4382">
          <cell r="T4382">
            <v>20.26500575</v>
          </cell>
          <cell r="U4382">
            <v>39.738696259999998</v>
          </cell>
        </row>
        <row r="4383">
          <cell r="T4383">
            <v>20.298036020000001</v>
          </cell>
          <cell r="U4383">
            <v>39.68843717</v>
          </cell>
        </row>
        <row r="4384">
          <cell r="T4384">
            <v>20.331066280000002</v>
          </cell>
          <cell r="U4384">
            <v>39.645357939999997</v>
          </cell>
        </row>
        <row r="4385">
          <cell r="T4385">
            <v>20.2833559</v>
          </cell>
          <cell r="U4385">
            <v>39.724336520000001</v>
          </cell>
        </row>
        <row r="4386">
          <cell r="T4386">
            <v>20.338406339999999</v>
          </cell>
          <cell r="U4386">
            <v>39.638178070000002</v>
          </cell>
        </row>
        <row r="4387">
          <cell r="T4387">
            <v>20.320056189999999</v>
          </cell>
          <cell r="U4387">
            <v>39.652537809999998</v>
          </cell>
        </row>
        <row r="4388">
          <cell r="T4388">
            <v>20.279685870000002</v>
          </cell>
          <cell r="U4388">
            <v>39.695617040000002</v>
          </cell>
        </row>
        <row r="4389">
          <cell r="T4389">
            <v>20.31638616</v>
          </cell>
          <cell r="U4389">
            <v>39.638178070000002</v>
          </cell>
        </row>
        <row r="4390">
          <cell r="T4390">
            <v>20.323726220000001</v>
          </cell>
          <cell r="U4390">
            <v>39.630998200000001</v>
          </cell>
        </row>
        <row r="4391">
          <cell r="T4391">
            <v>20.2833559</v>
          </cell>
          <cell r="U4391">
            <v>39.68843717</v>
          </cell>
        </row>
        <row r="4392">
          <cell r="T4392">
            <v>20.305376079999998</v>
          </cell>
          <cell r="U4392">
            <v>39.638178070000002</v>
          </cell>
        </row>
        <row r="4393">
          <cell r="T4393">
            <v>20.272345810000001</v>
          </cell>
          <cell r="U4393">
            <v>39.695617040000002</v>
          </cell>
        </row>
        <row r="4394">
          <cell r="T4394">
            <v>20.268675779999999</v>
          </cell>
          <cell r="U4394">
            <v>39.68843717</v>
          </cell>
        </row>
        <row r="4395">
          <cell r="T4395">
            <v>20.279685870000002</v>
          </cell>
          <cell r="U4395">
            <v>39.674077429999997</v>
          </cell>
        </row>
        <row r="4396">
          <cell r="T4396">
            <v>20.276015839999999</v>
          </cell>
          <cell r="U4396">
            <v>39.695617040000002</v>
          </cell>
        </row>
        <row r="4397">
          <cell r="T4397">
            <v>20.279685870000002</v>
          </cell>
          <cell r="U4397">
            <v>39.702796910000004</v>
          </cell>
        </row>
        <row r="4398">
          <cell r="T4398">
            <v>20.323726220000001</v>
          </cell>
          <cell r="U4398">
            <v>39.623818329999999</v>
          </cell>
        </row>
        <row r="4399">
          <cell r="T4399">
            <v>20.287025929999999</v>
          </cell>
          <cell r="U4399">
            <v>39.681257299999999</v>
          </cell>
        </row>
        <row r="4400">
          <cell r="T4400">
            <v>20.338406339999999</v>
          </cell>
          <cell r="U4400">
            <v>39.638178070000002</v>
          </cell>
        </row>
        <row r="4401">
          <cell r="T4401">
            <v>20.33473631</v>
          </cell>
          <cell r="U4401">
            <v>39.638178070000002</v>
          </cell>
        </row>
        <row r="4402">
          <cell r="T4402">
            <v>20.323726220000001</v>
          </cell>
          <cell r="U4402">
            <v>39.666897550000002</v>
          </cell>
        </row>
        <row r="4403">
          <cell r="T4403">
            <v>20.32739625</v>
          </cell>
          <cell r="U4403">
            <v>39.638178070000002</v>
          </cell>
        </row>
        <row r="4404">
          <cell r="T4404">
            <v>20.30170605</v>
          </cell>
          <cell r="U4404">
            <v>39.674077429999997</v>
          </cell>
        </row>
        <row r="4405">
          <cell r="T4405">
            <v>20.3090461</v>
          </cell>
          <cell r="U4405">
            <v>39.68843717</v>
          </cell>
        </row>
        <row r="4406">
          <cell r="T4406">
            <v>20.3090461</v>
          </cell>
          <cell r="U4406">
            <v>39.681257299999999</v>
          </cell>
        </row>
        <row r="4407">
          <cell r="T4407">
            <v>20.279685870000002</v>
          </cell>
          <cell r="U4407">
            <v>39.702796910000004</v>
          </cell>
        </row>
        <row r="4408">
          <cell r="T4408">
            <v>20.305376079999998</v>
          </cell>
          <cell r="U4408">
            <v>39.645357939999997</v>
          </cell>
        </row>
        <row r="4409">
          <cell r="T4409">
            <v>20.312716129999998</v>
          </cell>
          <cell r="U4409">
            <v>39.645357939999997</v>
          </cell>
        </row>
        <row r="4410">
          <cell r="T4410">
            <v>20.30170605</v>
          </cell>
          <cell r="U4410">
            <v>39.638178070000002</v>
          </cell>
        </row>
        <row r="4411">
          <cell r="T4411">
            <v>20.2833559</v>
          </cell>
          <cell r="U4411">
            <v>39.71715665</v>
          </cell>
        </row>
        <row r="4412">
          <cell r="T4412">
            <v>20.290695960000001</v>
          </cell>
          <cell r="U4412">
            <v>39.666897550000002</v>
          </cell>
        </row>
        <row r="4413">
          <cell r="T4413">
            <v>20.272345810000001</v>
          </cell>
          <cell r="U4413">
            <v>39.695617040000002</v>
          </cell>
        </row>
        <row r="4414">
          <cell r="T4414">
            <v>20.30170605</v>
          </cell>
          <cell r="U4414">
            <v>39.652537809999998</v>
          </cell>
        </row>
        <row r="4415">
          <cell r="T4415">
            <v>20.276015839999999</v>
          </cell>
          <cell r="U4415">
            <v>39.709976779999998</v>
          </cell>
        </row>
        <row r="4416">
          <cell r="T4416">
            <v>20.331066280000002</v>
          </cell>
          <cell r="U4416">
            <v>39.630998200000001</v>
          </cell>
        </row>
        <row r="4417">
          <cell r="T4417">
            <v>20.305376079999998</v>
          </cell>
          <cell r="U4417">
            <v>39.666897550000002</v>
          </cell>
        </row>
        <row r="4418">
          <cell r="T4418">
            <v>20.312716129999998</v>
          </cell>
          <cell r="U4418">
            <v>39.638178070000002</v>
          </cell>
        </row>
        <row r="4419">
          <cell r="T4419">
            <v>20.276015839999999</v>
          </cell>
          <cell r="U4419">
            <v>39.71715665</v>
          </cell>
        </row>
        <row r="4420">
          <cell r="T4420">
            <v>20.32739625</v>
          </cell>
          <cell r="U4420">
            <v>39.652537809999998</v>
          </cell>
        </row>
        <row r="4421">
          <cell r="T4421">
            <v>20.3090461</v>
          </cell>
          <cell r="U4421">
            <v>39.681257299999999</v>
          </cell>
        </row>
        <row r="4422">
          <cell r="T4422">
            <v>20.342076370000001</v>
          </cell>
          <cell r="U4422">
            <v>39.652537809999998</v>
          </cell>
        </row>
        <row r="4423">
          <cell r="T4423">
            <v>20.323726220000001</v>
          </cell>
          <cell r="U4423">
            <v>39.681257299999999</v>
          </cell>
        </row>
        <row r="4424">
          <cell r="T4424">
            <v>20.279685870000002</v>
          </cell>
          <cell r="U4424">
            <v>39.71715665</v>
          </cell>
        </row>
        <row r="4425">
          <cell r="T4425">
            <v>20.305376079999998</v>
          </cell>
          <cell r="U4425">
            <v>39.702796910000004</v>
          </cell>
        </row>
        <row r="4426">
          <cell r="T4426">
            <v>20.298036020000001</v>
          </cell>
          <cell r="U4426">
            <v>39.695617040000002</v>
          </cell>
        </row>
        <row r="4427">
          <cell r="T4427">
            <v>20.31638616</v>
          </cell>
          <cell r="U4427">
            <v>39.65971768</v>
          </cell>
        </row>
        <row r="4428">
          <cell r="T4428">
            <v>20.2466556</v>
          </cell>
          <cell r="U4428">
            <v>39.753056000000001</v>
          </cell>
        </row>
        <row r="4429">
          <cell r="T4429">
            <v>20.250325629999999</v>
          </cell>
          <cell r="U4429">
            <v>39.738696259999998</v>
          </cell>
        </row>
        <row r="4430">
          <cell r="T4430">
            <v>20.272345810000001</v>
          </cell>
          <cell r="U4430">
            <v>39.709976779999998</v>
          </cell>
        </row>
        <row r="4431">
          <cell r="T4431">
            <v>20.242985569999998</v>
          </cell>
          <cell r="U4431">
            <v>39.753056000000001</v>
          </cell>
        </row>
        <row r="4432">
          <cell r="T4432">
            <v>20.253995660000001</v>
          </cell>
          <cell r="U4432">
            <v>39.738696259999998</v>
          </cell>
        </row>
        <row r="4433">
          <cell r="T4433">
            <v>20.3090461</v>
          </cell>
          <cell r="U4433">
            <v>39.666897550000002</v>
          </cell>
        </row>
        <row r="4434">
          <cell r="T4434">
            <v>20.279685870000002</v>
          </cell>
          <cell r="U4434">
            <v>39.724336520000001</v>
          </cell>
        </row>
        <row r="4435">
          <cell r="T4435">
            <v>20.287025929999999</v>
          </cell>
          <cell r="U4435">
            <v>39.695617040000002</v>
          </cell>
        </row>
        <row r="4436">
          <cell r="T4436">
            <v>20.253995660000001</v>
          </cell>
          <cell r="U4436">
            <v>39.738696259999998</v>
          </cell>
        </row>
        <row r="4437">
          <cell r="T4437">
            <v>20.261335720000002</v>
          </cell>
          <cell r="U4437">
            <v>39.731516390000003</v>
          </cell>
        </row>
        <row r="4438">
          <cell r="T4438">
            <v>20.294365989999999</v>
          </cell>
          <cell r="U4438">
            <v>39.674077429999997</v>
          </cell>
        </row>
        <row r="4439">
          <cell r="T4439">
            <v>20.261335720000002</v>
          </cell>
          <cell r="U4439">
            <v>39.738696259999998</v>
          </cell>
        </row>
        <row r="4440">
          <cell r="T4440">
            <v>20.250325629999999</v>
          </cell>
          <cell r="U4440">
            <v>39.753056000000001</v>
          </cell>
        </row>
        <row r="4441">
          <cell r="T4441">
            <v>20.298036020000001</v>
          </cell>
          <cell r="U4441">
            <v>39.681257299999999</v>
          </cell>
        </row>
        <row r="4442">
          <cell r="T4442">
            <v>20.290695960000001</v>
          </cell>
          <cell r="U4442">
            <v>39.695617040000002</v>
          </cell>
        </row>
        <row r="4443">
          <cell r="T4443">
            <v>20.31638616</v>
          </cell>
          <cell r="U4443">
            <v>39.65971768</v>
          </cell>
        </row>
        <row r="4444">
          <cell r="T4444">
            <v>20.323726220000001</v>
          </cell>
          <cell r="U4444">
            <v>39.652537809999998</v>
          </cell>
        </row>
        <row r="4445">
          <cell r="T4445">
            <v>20.30170605</v>
          </cell>
          <cell r="U4445">
            <v>39.674077429999997</v>
          </cell>
        </row>
        <row r="4446">
          <cell r="T4446">
            <v>20.290695960000001</v>
          </cell>
          <cell r="U4446">
            <v>39.695617040000002</v>
          </cell>
        </row>
        <row r="4447">
          <cell r="T4447">
            <v>20.298036020000001</v>
          </cell>
          <cell r="U4447">
            <v>39.695617040000002</v>
          </cell>
        </row>
        <row r="4448">
          <cell r="T4448">
            <v>20.250325629999999</v>
          </cell>
          <cell r="U4448">
            <v>39.753056000000001</v>
          </cell>
        </row>
        <row r="4449">
          <cell r="T4449">
            <v>20.279685870000002</v>
          </cell>
          <cell r="U4449">
            <v>39.68843717</v>
          </cell>
        </row>
        <row r="4450">
          <cell r="T4450">
            <v>20.305376079999998</v>
          </cell>
          <cell r="U4450">
            <v>39.652537809999998</v>
          </cell>
        </row>
        <row r="4451">
          <cell r="T4451">
            <v>20.331066280000002</v>
          </cell>
          <cell r="U4451">
            <v>39.65971768</v>
          </cell>
        </row>
        <row r="4452">
          <cell r="T4452">
            <v>20.338406339999999</v>
          </cell>
          <cell r="U4452">
            <v>39.630998200000001</v>
          </cell>
        </row>
        <row r="4453">
          <cell r="T4453">
            <v>20.287025929999999</v>
          </cell>
          <cell r="U4453">
            <v>39.709976779999998</v>
          </cell>
        </row>
        <row r="4454">
          <cell r="T4454">
            <v>20.276015839999999</v>
          </cell>
          <cell r="U4454">
            <v>39.71715665</v>
          </cell>
        </row>
        <row r="4455">
          <cell r="T4455">
            <v>20.2833559</v>
          </cell>
          <cell r="U4455">
            <v>39.709976779999998</v>
          </cell>
        </row>
        <row r="4456">
          <cell r="T4456">
            <v>20.272345810000001</v>
          </cell>
          <cell r="U4456">
            <v>39.753056000000001</v>
          </cell>
        </row>
        <row r="4457">
          <cell r="T4457">
            <v>20.276015839999999</v>
          </cell>
          <cell r="U4457">
            <v>39.71715665</v>
          </cell>
        </row>
        <row r="4458">
          <cell r="T4458">
            <v>20.272345810000001</v>
          </cell>
          <cell r="U4458">
            <v>39.731516390000003</v>
          </cell>
        </row>
        <row r="4459">
          <cell r="T4459">
            <v>20.32739625</v>
          </cell>
          <cell r="U4459">
            <v>39.65971768</v>
          </cell>
        </row>
        <row r="4460">
          <cell r="T4460">
            <v>20.31638616</v>
          </cell>
          <cell r="U4460">
            <v>39.638178070000002</v>
          </cell>
        </row>
        <row r="4461">
          <cell r="T4461">
            <v>20.30170605</v>
          </cell>
          <cell r="U4461">
            <v>39.681257299999999</v>
          </cell>
        </row>
        <row r="4462">
          <cell r="T4462">
            <v>20.2466556</v>
          </cell>
          <cell r="U4462">
            <v>39.753056000000001</v>
          </cell>
        </row>
        <row r="4463">
          <cell r="T4463">
            <v>20.290695960000001</v>
          </cell>
          <cell r="U4463">
            <v>39.652537809999998</v>
          </cell>
        </row>
        <row r="4464">
          <cell r="T4464">
            <v>20.25766569</v>
          </cell>
          <cell r="U4464">
            <v>39.702796910000004</v>
          </cell>
        </row>
        <row r="4465">
          <cell r="T4465">
            <v>20.26500575</v>
          </cell>
          <cell r="U4465">
            <v>39.68843717</v>
          </cell>
        </row>
        <row r="4466">
          <cell r="T4466">
            <v>20.250325629999999</v>
          </cell>
          <cell r="U4466">
            <v>39.709976779999998</v>
          </cell>
        </row>
        <row r="4467">
          <cell r="T4467">
            <v>20.268675779999999</v>
          </cell>
          <cell r="U4467">
            <v>39.666897550000002</v>
          </cell>
        </row>
        <row r="4468">
          <cell r="T4468">
            <v>20.217295360000001</v>
          </cell>
          <cell r="U4468">
            <v>39.738696259999998</v>
          </cell>
        </row>
        <row r="4469">
          <cell r="T4469">
            <v>20.253995660000001</v>
          </cell>
          <cell r="U4469">
            <v>39.652537809999998</v>
          </cell>
        </row>
        <row r="4470">
          <cell r="T4470">
            <v>20.22096539</v>
          </cell>
          <cell r="U4470">
            <v>39.709976779999998</v>
          </cell>
        </row>
        <row r="4471">
          <cell r="T4471">
            <v>20.242985569999998</v>
          </cell>
          <cell r="U4471">
            <v>39.695617040000002</v>
          </cell>
        </row>
        <row r="4472">
          <cell r="T4472">
            <v>20.22096539</v>
          </cell>
          <cell r="U4472">
            <v>39.71715665</v>
          </cell>
        </row>
        <row r="4473">
          <cell r="T4473">
            <v>20.242985569999998</v>
          </cell>
          <cell r="U4473">
            <v>39.695617040000002</v>
          </cell>
        </row>
        <row r="4474">
          <cell r="T4474">
            <v>20.261335720000002</v>
          </cell>
          <cell r="U4474">
            <v>39.666897550000002</v>
          </cell>
        </row>
        <row r="4475">
          <cell r="T4475">
            <v>20.268675779999999</v>
          </cell>
          <cell r="U4475">
            <v>39.666897550000002</v>
          </cell>
        </row>
        <row r="4476">
          <cell r="T4476">
            <v>20.253995660000001</v>
          </cell>
          <cell r="U4476">
            <v>39.709976779999998</v>
          </cell>
        </row>
        <row r="4477">
          <cell r="T4477">
            <v>20.25766569</v>
          </cell>
          <cell r="U4477">
            <v>39.709976779999998</v>
          </cell>
        </row>
        <row r="4478">
          <cell r="T4478">
            <v>20.276015839999999</v>
          </cell>
          <cell r="U4478">
            <v>39.702796910000004</v>
          </cell>
        </row>
        <row r="4479">
          <cell r="T4479">
            <v>20.30170605</v>
          </cell>
          <cell r="U4479">
            <v>39.674077429999997</v>
          </cell>
        </row>
        <row r="4480">
          <cell r="T4480">
            <v>20.268675779999999</v>
          </cell>
          <cell r="U4480">
            <v>39.702796910000004</v>
          </cell>
        </row>
        <row r="4481">
          <cell r="T4481">
            <v>20.272345810000001</v>
          </cell>
          <cell r="U4481">
            <v>39.702796910000004</v>
          </cell>
        </row>
        <row r="4482">
          <cell r="T4482">
            <v>20.287025929999999</v>
          </cell>
          <cell r="U4482">
            <v>39.674077429999997</v>
          </cell>
        </row>
        <row r="4483">
          <cell r="T4483">
            <v>20.276015839999999</v>
          </cell>
          <cell r="U4483">
            <v>39.681257299999999</v>
          </cell>
        </row>
        <row r="4484">
          <cell r="T4484">
            <v>20.30170605</v>
          </cell>
          <cell r="U4484">
            <v>39.638178070000002</v>
          </cell>
        </row>
        <row r="4485">
          <cell r="T4485">
            <v>20.2833559</v>
          </cell>
          <cell r="U4485">
            <v>39.666897550000002</v>
          </cell>
        </row>
        <row r="4486">
          <cell r="T4486">
            <v>20.268675779999999</v>
          </cell>
          <cell r="U4486">
            <v>39.702796910000004</v>
          </cell>
        </row>
        <row r="4487">
          <cell r="T4487">
            <v>20.268675779999999</v>
          </cell>
          <cell r="U4487">
            <v>39.695617040000002</v>
          </cell>
        </row>
        <row r="4488">
          <cell r="T4488">
            <v>20.294365989999999</v>
          </cell>
          <cell r="U4488">
            <v>39.674077429999997</v>
          </cell>
        </row>
        <row r="4489">
          <cell r="T4489">
            <v>20.298036020000001</v>
          </cell>
          <cell r="U4489">
            <v>39.666897550000002</v>
          </cell>
        </row>
        <row r="4490">
          <cell r="T4490">
            <v>20.2833559</v>
          </cell>
          <cell r="U4490">
            <v>39.695617040000002</v>
          </cell>
        </row>
        <row r="4491">
          <cell r="T4491">
            <v>20.35308646</v>
          </cell>
          <cell r="U4491">
            <v>39.638178070000002</v>
          </cell>
        </row>
        <row r="4492">
          <cell r="T4492">
            <v>20.305376079999998</v>
          </cell>
          <cell r="U4492">
            <v>39.68843717</v>
          </cell>
        </row>
        <row r="4493">
          <cell r="T4493">
            <v>20.294365989999999</v>
          </cell>
          <cell r="U4493">
            <v>39.695617040000002</v>
          </cell>
        </row>
        <row r="4494">
          <cell r="T4494">
            <v>20.290695960000001</v>
          </cell>
          <cell r="U4494">
            <v>39.724336520000001</v>
          </cell>
        </row>
        <row r="4495">
          <cell r="T4495">
            <v>20.3090461</v>
          </cell>
          <cell r="U4495">
            <v>39.666897550000002</v>
          </cell>
        </row>
        <row r="4496">
          <cell r="T4496">
            <v>20.276015839999999</v>
          </cell>
          <cell r="U4496">
            <v>39.702796910000004</v>
          </cell>
        </row>
        <row r="4497">
          <cell r="T4497">
            <v>20.30170605</v>
          </cell>
          <cell r="U4497">
            <v>39.674077429999997</v>
          </cell>
        </row>
        <row r="4498">
          <cell r="T4498">
            <v>20.279685870000002</v>
          </cell>
          <cell r="U4498">
            <v>39.702796910000004</v>
          </cell>
        </row>
        <row r="4499">
          <cell r="T4499">
            <v>20.30170605</v>
          </cell>
          <cell r="U4499">
            <v>39.638178070000002</v>
          </cell>
        </row>
        <row r="4500">
          <cell r="T4500">
            <v>20.272345810000001</v>
          </cell>
          <cell r="U4500">
            <v>39.674077429999997</v>
          </cell>
        </row>
        <row r="4501">
          <cell r="T4501">
            <v>20.294365989999999</v>
          </cell>
          <cell r="U4501">
            <v>39.666897550000002</v>
          </cell>
        </row>
        <row r="4502">
          <cell r="T4502">
            <v>20.298036020000001</v>
          </cell>
          <cell r="U4502">
            <v>39.638178070000002</v>
          </cell>
        </row>
        <row r="4503">
          <cell r="T4503">
            <v>20.30170605</v>
          </cell>
          <cell r="U4503">
            <v>39.630998200000001</v>
          </cell>
        </row>
        <row r="4504">
          <cell r="T4504">
            <v>20.287025929999999</v>
          </cell>
          <cell r="U4504">
            <v>39.645357939999997</v>
          </cell>
        </row>
        <row r="4505">
          <cell r="T4505">
            <v>20.23931554</v>
          </cell>
          <cell r="U4505">
            <v>39.695617040000002</v>
          </cell>
        </row>
        <row r="4506">
          <cell r="T4506">
            <v>20.287025929999999</v>
          </cell>
          <cell r="U4506">
            <v>39.638178070000002</v>
          </cell>
        </row>
        <row r="4507">
          <cell r="T4507">
            <v>20.23931554</v>
          </cell>
          <cell r="U4507">
            <v>39.702796910000004</v>
          </cell>
        </row>
        <row r="4508">
          <cell r="T4508">
            <v>20.242985569999998</v>
          </cell>
          <cell r="U4508">
            <v>39.702796910000004</v>
          </cell>
        </row>
        <row r="4509">
          <cell r="T4509">
            <v>20.2466556</v>
          </cell>
          <cell r="U4509">
            <v>39.695617040000002</v>
          </cell>
        </row>
        <row r="4510">
          <cell r="T4510">
            <v>20.2466556</v>
          </cell>
          <cell r="U4510">
            <v>39.652537809999998</v>
          </cell>
        </row>
        <row r="4511">
          <cell r="T4511">
            <v>20.224635419999998</v>
          </cell>
          <cell r="U4511">
            <v>39.709976779999998</v>
          </cell>
        </row>
        <row r="4512">
          <cell r="T4512">
            <v>20.242985569999998</v>
          </cell>
          <cell r="U4512">
            <v>39.652537809999998</v>
          </cell>
        </row>
        <row r="4513">
          <cell r="T4513">
            <v>20.279685870000002</v>
          </cell>
          <cell r="U4513">
            <v>39.65971768</v>
          </cell>
        </row>
        <row r="4514">
          <cell r="T4514">
            <v>20.228305450000001</v>
          </cell>
          <cell r="U4514">
            <v>39.709976779999998</v>
          </cell>
        </row>
        <row r="4515">
          <cell r="T4515">
            <v>20.217295360000001</v>
          </cell>
          <cell r="U4515">
            <v>39.709976779999998</v>
          </cell>
        </row>
        <row r="4516">
          <cell r="T4516">
            <v>20.276015839999999</v>
          </cell>
          <cell r="U4516">
            <v>39.616638459999997</v>
          </cell>
        </row>
        <row r="4517">
          <cell r="T4517">
            <v>20.272345810000001</v>
          </cell>
          <cell r="U4517">
            <v>39.645357939999997</v>
          </cell>
        </row>
        <row r="4518">
          <cell r="T4518">
            <v>20.213625329999999</v>
          </cell>
          <cell r="U4518">
            <v>39.695617040000002</v>
          </cell>
        </row>
        <row r="4519">
          <cell r="T4519">
            <v>20.242985569999998</v>
          </cell>
          <cell r="U4519">
            <v>39.666897550000002</v>
          </cell>
        </row>
        <row r="4520">
          <cell r="T4520">
            <v>20.253995660000001</v>
          </cell>
          <cell r="U4520">
            <v>39.645357939999997</v>
          </cell>
        </row>
        <row r="4521">
          <cell r="T4521">
            <v>20.235645510000001</v>
          </cell>
          <cell r="U4521">
            <v>39.681257299999999</v>
          </cell>
        </row>
        <row r="4522">
          <cell r="T4522">
            <v>20.198945210000002</v>
          </cell>
          <cell r="U4522">
            <v>39.702796910000004</v>
          </cell>
        </row>
        <row r="4523">
          <cell r="T4523">
            <v>20.235645510000001</v>
          </cell>
          <cell r="U4523">
            <v>39.666897550000002</v>
          </cell>
        </row>
        <row r="4524">
          <cell r="T4524">
            <v>20.242985569999998</v>
          </cell>
          <cell r="U4524">
            <v>39.666897550000002</v>
          </cell>
        </row>
        <row r="4525">
          <cell r="T4525">
            <v>20.213625329999999</v>
          </cell>
          <cell r="U4525">
            <v>39.695617040000002</v>
          </cell>
        </row>
        <row r="4526">
          <cell r="T4526">
            <v>20.206285269999999</v>
          </cell>
          <cell r="U4526">
            <v>39.71715665</v>
          </cell>
        </row>
        <row r="4527">
          <cell r="T4527">
            <v>20.209955300000001</v>
          </cell>
          <cell r="U4527">
            <v>39.702796910000004</v>
          </cell>
        </row>
        <row r="4528">
          <cell r="T4528">
            <v>20.242985569999998</v>
          </cell>
          <cell r="U4528">
            <v>39.638178070000002</v>
          </cell>
        </row>
        <row r="4529">
          <cell r="T4529">
            <v>20.20261524</v>
          </cell>
          <cell r="U4529">
            <v>39.681257299999999</v>
          </cell>
        </row>
        <row r="4530">
          <cell r="T4530">
            <v>20.20261524</v>
          </cell>
          <cell r="U4530">
            <v>39.724336520000001</v>
          </cell>
        </row>
        <row r="4531">
          <cell r="T4531">
            <v>20.242985569999998</v>
          </cell>
          <cell r="U4531">
            <v>39.645357939999997</v>
          </cell>
        </row>
        <row r="4532">
          <cell r="T4532">
            <v>20.217295360000001</v>
          </cell>
          <cell r="U4532">
            <v>39.681257299999999</v>
          </cell>
        </row>
        <row r="4533">
          <cell r="T4533">
            <v>20.23931554</v>
          </cell>
          <cell r="U4533">
            <v>39.638178070000002</v>
          </cell>
        </row>
        <row r="4534">
          <cell r="T4534">
            <v>20.23931554</v>
          </cell>
          <cell r="U4534">
            <v>39.645357939999997</v>
          </cell>
        </row>
        <row r="4535">
          <cell r="T4535">
            <v>20.228305450000001</v>
          </cell>
          <cell r="U4535">
            <v>39.65971768</v>
          </cell>
        </row>
        <row r="4536">
          <cell r="T4536">
            <v>20.231975479999999</v>
          </cell>
          <cell r="U4536">
            <v>39.652537809999998</v>
          </cell>
        </row>
        <row r="4537">
          <cell r="T4537">
            <v>20.206285269999999</v>
          </cell>
          <cell r="U4537">
            <v>39.695617040000002</v>
          </cell>
        </row>
        <row r="4538">
          <cell r="T4538">
            <v>20.23931554</v>
          </cell>
          <cell r="U4538">
            <v>39.638178070000002</v>
          </cell>
        </row>
        <row r="4539">
          <cell r="T4539">
            <v>20.180595060000002</v>
          </cell>
          <cell r="U4539">
            <v>39.724336520000001</v>
          </cell>
        </row>
        <row r="4540">
          <cell r="T4540">
            <v>20.16591494</v>
          </cell>
          <cell r="U4540">
            <v>39.738696259999998</v>
          </cell>
        </row>
        <row r="4541">
          <cell r="T4541">
            <v>20.198945210000002</v>
          </cell>
          <cell r="U4541">
            <v>39.674077429999997</v>
          </cell>
        </row>
        <row r="4542">
          <cell r="T4542">
            <v>20.198945210000002</v>
          </cell>
          <cell r="U4542">
            <v>39.68843717</v>
          </cell>
        </row>
        <row r="4543">
          <cell r="T4543">
            <v>20.22096539</v>
          </cell>
          <cell r="U4543">
            <v>39.666897550000002</v>
          </cell>
        </row>
        <row r="4544">
          <cell r="T4544">
            <v>20.198945210000002</v>
          </cell>
          <cell r="U4544">
            <v>39.695617040000002</v>
          </cell>
        </row>
        <row r="4545">
          <cell r="T4545">
            <v>20.173255000000001</v>
          </cell>
          <cell r="U4545">
            <v>39.71715665</v>
          </cell>
        </row>
        <row r="4546">
          <cell r="T4546">
            <v>20.191605150000001</v>
          </cell>
          <cell r="U4546">
            <v>39.68843717</v>
          </cell>
        </row>
        <row r="4547">
          <cell r="T4547">
            <v>20.213625329999999</v>
          </cell>
          <cell r="U4547">
            <v>39.645357939999997</v>
          </cell>
        </row>
        <row r="4548">
          <cell r="T4548">
            <v>20.187935119999999</v>
          </cell>
          <cell r="U4548">
            <v>39.71715665</v>
          </cell>
        </row>
        <row r="4549">
          <cell r="T4549">
            <v>20.235645510000001</v>
          </cell>
          <cell r="U4549">
            <v>39.65971768</v>
          </cell>
        </row>
        <row r="4550">
          <cell r="T4550">
            <v>20.198945210000002</v>
          </cell>
          <cell r="U4550">
            <v>39.731516390000003</v>
          </cell>
        </row>
        <row r="4551">
          <cell r="T4551">
            <v>20.198945210000002</v>
          </cell>
          <cell r="U4551">
            <v>39.71715665</v>
          </cell>
        </row>
        <row r="4552">
          <cell r="T4552">
            <v>20.217295360000001</v>
          </cell>
          <cell r="U4552">
            <v>39.724336520000001</v>
          </cell>
        </row>
        <row r="4553">
          <cell r="T4553">
            <v>20.235645510000001</v>
          </cell>
          <cell r="U4553">
            <v>39.709976779999998</v>
          </cell>
        </row>
        <row r="4554">
          <cell r="T4554">
            <v>20.2466556</v>
          </cell>
          <cell r="U4554">
            <v>39.681257299999999</v>
          </cell>
        </row>
        <row r="4555">
          <cell r="T4555">
            <v>20.261335720000002</v>
          </cell>
          <cell r="U4555">
            <v>39.68843717</v>
          </cell>
        </row>
        <row r="4556">
          <cell r="T4556">
            <v>20.23931554</v>
          </cell>
          <cell r="U4556">
            <v>39.709976779999998</v>
          </cell>
        </row>
        <row r="4557">
          <cell r="T4557">
            <v>20.261335720000002</v>
          </cell>
          <cell r="U4557">
            <v>39.666897550000002</v>
          </cell>
        </row>
        <row r="4558">
          <cell r="T4558">
            <v>20.25766569</v>
          </cell>
          <cell r="U4558">
            <v>39.638178070000002</v>
          </cell>
        </row>
        <row r="4559">
          <cell r="T4559">
            <v>20.2833559</v>
          </cell>
          <cell r="U4559">
            <v>39.65971768</v>
          </cell>
        </row>
        <row r="4560">
          <cell r="T4560">
            <v>20.228305450000001</v>
          </cell>
          <cell r="U4560">
            <v>39.702796910000004</v>
          </cell>
        </row>
        <row r="4561">
          <cell r="T4561">
            <v>20.268675779999999</v>
          </cell>
          <cell r="U4561">
            <v>39.674077429999997</v>
          </cell>
        </row>
        <row r="4562">
          <cell r="T4562">
            <v>20.231975479999999</v>
          </cell>
          <cell r="U4562">
            <v>39.695617040000002</v>
          </cell>
        </row>
        <row r="4563">
          <cell r="T4563">
            <v>20.217295360000001</v>
          </cell>
          <cell r="U4563">
            <v>39.702796910000004</v>
          </cell>
        </row>
        <row r="4564">
          <cell r="T4564">
            <v>20.224635419999998</v>
          </cell>
          <cell r="U4564">
            <v>39.709976779999998</v>
          </cell>
        </row>
        <row r="4565">
          <cell r="T4565">
            <v>20.23931554</v>
          </cell>
          <cell r="U4565">
            <v>39.695617040000002</v>
          </cell>
        </row>
        <row r="4566">
          <cell r="T4566">
            <v>20.26500575</v>
          </cell>
          <cell r="U4566">
            <v>39.645357939999997</v>
          </cell>
        </row>
        <row r="4567">
          <cell r="T4567">
            <v>20.217295360000001</v>
          </cell>
          <cell r="U4567">
            <v>39.702796910000004</v>
          </cell>
        </row>
        <row r="4568">
          <cell r="T4568">
            <v>20.253995660000001</v>
          </cell>
          <cell r="U4568">
            <v>39.666897550000002</v>
          </cell>
        </row>
        <row r="4569">
          <cell r="T4569">
            <v>20.26500575</v>
          </cell>
          <cell r="U4569">
            <v>39.65971768</v>
          </cell>
        </row>
        <row r="4570">
          <cell r="T4570">
            <v>20.250325629999999</v>
          </cell>
          <cell r="U4570">
            <v>39.623818329999999</v>
          </cell>
        </row>
        <row r="4571">
          <cell r="T4571">
            <v>20.2466556</v>
          </cell>
          <cell r="U4571">
            <v>39.630998200000001</v>
          </cell>
        </row>
        <row r="4572">
          <cell r="T4572">
            <v>20.206285269999999</v>
          </cell>
          <cell r="U4572">
            <v>39.681257299999999</v>
          </cell>
        </row>
        <row r="4573">
          <cell r="T4573">
            <v>20.231975479999999</v>
          </cell>
          <cell r="U4573">
            <v>39.681257299999999</v>
          </cell>
        </row>
        <row r="4574">
          <cell r="T4574">
            <v>20.224635419999998</v>
          </cell>
          <cell r="U4574">
            <v>39.674077429999997</v>
          </cell>
        </row>
        <row r="4575">
          <cell r="T4575">
            <v>20.22096539</v>
          </cell>
          <cell r="U4575">
            <v>39.652537809999998</v>
          </cell>
        </row>
        <row r="4576">
          <cell r="T4576">
            <v>20.20261524</v>
          </cell>
          <cell r="U4576">
            <v>39.68843717</v>
          </cell>
        </row>
        <row r="4577">
          <cell r="T4577">
            <v>20.235645510000001</v>
          </cell>
          <cell r="U4577">
            <v>39.638178070000002</v>
          </cell>
        </row>
        <row r="4578">
          <cell r="T4578">
            <v>20.206285269999999</v>
          </cell>
          <cell r="U4578">
            <v>39.68843717</v>
          </cell>
        </row>
        <row r="4579">
          <cell r="T4579">
            <v>20.213625329999999</v>
          </cell>
          <cell r="U4579">
            <v>39.702796910000004</v>
          </cell>
        </row>
        <row r="4580">
          <cell r="T4580">
            <v>20.20261524</v>
          </cell>
          <cell r="U4580">
            <v>39.681257299999999</v>
          </cell>
        </row>
        <row r="4581">
          <cell r="T4581">
            <v>20.22096539</v>
          </cell>
          <cell r="U4581">
            <v>39.681257299999999</v>
          </cell>
        </row>
        <row r="4582">
          <cell r="T4582">
            <v>20.26500575</v>
          </cell>
          <cell r="U4582">
            <v>39.623818329999999</v>
          </cell>
        </row>
        <row r="4583">
          <cell r="T4583">
            <v>20.26500575</v>
          </cell>
          <cell r="U4583">
            <v>39.630998200000001</v>
          </cell>
        </row>
        <row r="4584">
          <cell r="T4584">
            <v>20.228305450000001</v>
          </cell>
          <cell r="U4584">
            <v>39.674077429999997</v>
          </cell>
        </row>
        <row r="4585">
          <cell r="T4585">
            <v>20.213625329999999</v>
          </cell>
          <cell r="U4585">
            <v>39.65971768</v>
          </cell>
        </row>
        <row r="4586">
          <cell r="T4586">
            <v>20.187935119999999</v>
          </cell>
          <cell r="U4586">
            <v>39.695617040000002</v>
          </cell>
        </row>
        <row r="4587">
          <cell r="T4587">
            <v>20.23931554</v>
          </cell>
          <cell r="U4587">
            <v>39.630998200000001</v>
          </cell>
        </row>
        <row r="4588">
          <cell r="T4588">
            <v>20.268675779999999</v>
          </cell>
          <cell r="U4588">
            <v>39.630998200000001</v>
          </cell>
        </row>
        <row r="4589">
          <cell r="T4589">
            <v>20.242985569999998</v>
          </cell>
          <cell r="U4589">
            <v>39.652537809999998</v>
          </cell>
        </row>
        <row r="4590">
          <cell r="T4590">
            <v>20.209955300000001</v>
          </cell>
          <cell r="U4590">
            <v>39.695617040000002</v>
          </cell>
        </row>
        <row r="4591">
          <cell r="T4591">
            <v>20.23931554</v>
          </cell>
          <cell r="U4591">
            <v>39.68843717</v>
          </cell>
        </row>
        <row r="4592">
          <cell r="T4592">
            <v>20.22096539</v>
          </cell>
          <cell r="U4592">
            <v>39.68843717</v>
          </cell>
        </row>
        <row r="4593">
          <cell r="T4593">
            <v>20.22096539</v>
          </cell>
          <cell r="U4593">
            <v>39.681257299999999</v>
          </cell>
        </row>
        <row r="4594">
          <cell r="T4594">
            <v>20.26500575</v>
          </cell>
          <cell r="U4594">
            <v>39.623818329999999</v>
          </cell>
        </row>
        <row r="4595">
          <cell r="T4595">
            <v>20.268675779999999</v>
          </cell>
          <cell r="U4595">
            <v>39.623818329999999</v>
          </cell>
        </row>
        <row r="4596">
          <cell r="T4596">
            <v>20.268675779999999</v>
          </cell>
          <cell r="U4596">
            <v>39.623818329999999</v>
          </cell>
        </row>
        <row r="4597">
          <cell r="T4597">
            <v>20.2466556</v>
          </cell>
          <cell r="U4597">
            <v>39.65971768</v>
          </cell>
        </row>
        <row r="4598">
          <cell r="T4598">
            <v>20.235645510000001</v>
          </cell>
          <cell r="U4598">
            <v>39.68843717</v>
          </cell>
        </row>
        <row r="4599">
          <cell r="T4599">
            <v>20.242985569999998</v>
          </cell>
          <cell r="U4599">
            <v>39.681257299999999</v>
          </cell>
        </row>
        <row r="4600">
          <cell r="T4600">
            <v>20.224635419999998</v>
          </cell>
          <cell r="U4600">
            <v>39.68843717</v>
          </cell>
        </row>
        <row r="4601">
          <cell r="T4601">
            <v>20.250325629999999</v>
          </cell>
          <cell r="U4601">
            <v>39.630998200000001</v>
          </cell>
        </row>
        <row r="4602">
          <cell r="T4602">
            <v>20.228305450000001</v>
          </cell>
          <cell r="U4602">
            <v>39.695617040000002</v>
          </cell>
        </row>
        <row r="4603">
          <cell r="T4603">
            <v>20.242985569999998</v>
          </cell>
          <cell r="U4603">
            <v>39.652537809999998</v>
          </cell>
        </row>
        <row r="4604">
          <cell r="T4604">
            <v>20.23931554</v>
          </cell>
          <cell r="U4604">
            <v>39.674077429999997</v>
          </cell>
        </row>
        <row r="4605">
          <cell r="T4605">
            <v>20.25766569</v>
          </cell>
          <cell r="U4605">
            <v>39.65971768</v>
          </cell>
        </row>
        <row r="4606">
          <cell r="T4606">
            <v>20.279685870000002</v>
          </cell>
          <cell r="U4606">
            <v>39.609458590000003</v>
          </cell>
        </row>
        <row r="4607">
          <cell r="T4607">
            <v>20.290695960000001</v>
          </cell>
          <cell r="U4607">
            <v>39.616638459999997</v>
          </cell>
        </row>
        <row r="4608">
          <cell r="T4608">
            <v>20.261335720000002</v>
          </cell>
          <cell r="U4608">
            <v>39.652537809999998</v>
          </cell>
        </row>
        <row r="4609">
          <cell r="T4609">
            <v>20.250325629999999</v>
          </cell>
          <cell r="U4609">
            <v>39.666897550000002</v>
          </cell>
        </row>
        <row r="4610">
          <cell r="T4610">
            <v>20.224635419999998</v>
          </cell>
          <cell r="U4610">
            <v>39.674077429999997</v>
          </cell>
        </row>
        <row r="4611">
          <cell r="T4611">
            <v>20.261335720000002</v>
          </cell>
          <cell r="U4611">
            <v>39.630998200000001</v>
          </cell>
        </row>
        <row r="4612">
          <cell r="T4612">
            <v>20.26500575</v>
          </cell>
          <cell r="U4612">
            <v>39.652537809999998</v>
          </cell>
        </row>
        <row r="4613">
          <cell r="T4613">
            <v>20.290695960000001</v>
          </cell>
          <cell r="U4613">
            <v>39.609458590000003</v>
          </cell>
        </row>
        <row r="4614">
          <cell r="T4614">
            <v>20.253995660000001</v>
          </cell>
          <cell r="U4614">
            <v>39.630998200000001</v>
          </cell>
        </row>
        <row r="4615">
          <cell r="T4615">
            <v>20.279685870000002</v>
          </cell>
          <cell r="U4615">
            <v>39.609458590000003</v>
          </cell>
        </row>
        <row r="4616">
          <cell r="T4616">
            <v>20.2833559</v>
          </cell>
          <cell r="U4616">
            <v>39.623818329999999</v>
          </cell>
        </row>
        <row r="4617">
          <cell r="T4617">
            <v>20.23931554</v>
          </cell>
          <cell r="U4617">
            <v>39.674077429999997</v>
          </cell>
        </row>
        <row r="4618">
          <cell r="T4618">
            <v>20.235645510000001</v>
          </cell>
          <cell r="U4618">
            <v>39.666897550000002</v>
          </cell>
        </row>
        <row r="4619">
          <cell r="T4619">
            <v>20.272345810000001</v>
          </cell>
          <cell r="U4619">
            <v>39.609458590000003</v>
          </cell>
        </row>
        <row r="4620">
          <cell r="T4620">
            <v>20.26500575</v>
          </cell>
          <cell r="U4620">
            <v>39.630998200000001</v>
          </cell>
        </row>
        <row r="4621">
          <cell r="T4621">
            <v>20.25766569</v>
          </cell>
          <cell r="U4621">
            <v>39.674077429999997</v>
          </cell>
        </row>
        <row r="4622">
          <cell r="T4622">
            <v>20.253995660000001</v>
          </cell>
          <cell r="U4622">
            <v>39.674077429999997</v>
          </cell>
        </row>
        <row r="4623">
          <cell r="T4623">
            <v>20.250325629999999</v>
          </cell>
          <cell r="U4623">
            <v>39.674077429999997</v>
          </cell>
        </row>
        <row r="4624">
          <cell r="T4624">
            <v>20.250325629999999</v>
          </cell>
          <cell r="U4624">
            <v>39.65971768</v>
          </cell>
        </row>
        <row r="4625">
          <cell r="T4625">
            <v>20.287025929999999</v>
          </cell>
          <cell r="U4625">
            <v>39.609458590000003</v>
          </cell>
        </row>
        <row r="4626">
          <cell r="T4626">
            <v>20.298036020000001</v>
          </cell>
          <cell r="U4626">
            <v>39.638178070000002</v>
          </cell>
        </row>
        <row r="4627">
          <cell r="T4627">
            <v>20.253995660000001</v>
          </cell>
          <cell r="U4627">
            <v>39.674077429999997</v>
          </cell>
        </row>
        <row r="4628">
          <cell r="T4628">
            <v>20.268675779999999</v>
          </cell>
          <cell r="U4628">
            <v>39.652537809999998</v>
          </cell>
        </row>
        <row r="4629">
          <cell r="T4629">
            <v>20.279685870000002</v>
          </cell>
          <cell r="U4629">
            <v>39.616638459999997</v>
          </cell>
        </row>
        <row r="4630">
          <cell r="T4630">
            <v>20.294365989999999</v>
          </cell>
          <cell r="U4630">
            <v>39.623818329999999</v>
          </cell>
        </row>
        <row r="4631">
          <cell r="T4631">
            <v>20.2833559</v>
          </cell>
          <cell r="U4631">
            <v>39.616638459999997</v>
          </cell>
        </row>
        <row r="4632">
          <cell r="T4632">
            <v>20.217295360000001</v>
          </cell>
          <cell r="U4632">
            <v>39.695617040000002</v>
          </cell>
        </row>
        <row r="4633">
          <cell r="T4633">
            <v>20.242985569999998</v>
          </cell>
          <cell r="U4633">
            <v>39.666897550000002</v>
          </cell>
        </row>
        <row r="4634">
          <cell r="T4634">
            <v>20.261335720000002</v>
          </cell>
          <cell r="U4634">
            <v>39.616638459999997</v>
          </cell>
        </row>
        <row r="4635">
          <cell r="T4635">
            <v>20.253995660000001</v>
          </cell>
          <cell r="U4635">
            <v>39.623818329999999</v>
          </cell>
        </row>
        <row r="4636">
          <cell r="T4636">
            <v>20.250325629999999</v>
          </cell>
          <cell r="U4636">
            <v>39.652537809999998</v>
          </cell>
        </row>
        <row r="4637">
          <cell r="T4637">
            <v>20.261335720000002</v>
          </cell>
          <cell r="U4637">
            <v>39.623818329999999</v>
          </cell>
        </row>
        <row r="4638">
          <cell r="T4638">
            <v>20.235645510000001</v>
          </cell>
          <cell r="U4638">
            <v>39.65971768</v>
          </cell>
        </row>
        <row r="4639">
          <cell r="T4639">
            <v>20.272345810000001</v>
          </cell>
          <cell r="U4639">
            <v>39.630998200000001</v>
          </cell>
        </row>
        <row r="4640">
          <cell r="T4640">
            <v>20.22096539</v>
          </cell>
          <cell r="U4640">
            <v>39.68843717</v>
          </cell>
        </row>
        <row r="4641">
          <cell r="T4641">
            <v>20.26500575</v>
          </cell>
          <cell r="U4641">
            <v>39.652537809999998</v>
          </cell>
        </row>
        <row r="4642">
          <cell r="T4642">
            <v>20.261335720000002</v>
          </cell>
          <cell r="U4642">
            <v>39.638178070000002</v>
          </cell>
        </row>
        <row r="4643">
          <cell r="T4643">
            <v>20.23931554</v>
          </cell>
          <cell r="U4643">
            <v>39.674077429999997</v>
          </cell>
        </row>
        <row r="4644">
          <cell r="T4644">
            <v>20.228305450000001</v>
          </cell>
          <cell r="U4644">
            <v>39.666897550000002</v>
          </cell>
        </row>
        <row r="4645">
          <cell r="T4645">
            <v>20.25766569</v>
          </cell>
          <cell r="U4645">
            <v>39.65971768</v>
          </cell>
        </row>
        <row r="4646">
          <cell r="T4646">
            <v>20.242985569999998</v>
          </cell>
          <cell r="U4646">
            <v>39.65971768</v>
          </cell>
        </row>
        <row r="4647">
          <cell r="T4647">
            <v>20.272345810000001</v>
          </cell>
          <cell r="U4647">
            <v>39.645357939999997</v>
          </cell>
        </row>
        <row r="4648">
          <cell r="T4648">
            <v>20.287025929999999</v>
          </cell>
          <cell r="U4648">
            <v>39.623818329999999</v>
          </cell>
        </row>
        <row r="4649">
          <cell r="T4649">
            <v>20.279685870000002</v>
          </cell>
          <cell r="U4649">
            <v>39.630998200000001</v>
          </cell>
        </row>
        <row r="4650">
          <cell r="T4650">
            <v>20.26500575</v>
          </cell>
          <cell r="U4650">
            <v>39.630998200000001</v>
          </cell>
        </row>
        <row r="4651">
          <cell r="T4651">
            <v>20.294365989999999</v>
          </cell>
          <cell r="U4651">
            <v>39.602278720000001</v>
          </cell>
        </row>
        <row r="4652">
          <cell r="T4652">
            <v>20.26500575</v>
          </cell>
          <cell r="U4652">
            <v>39.623818329999999</v>
          </cell>
        </row>
        <row r="4653">
          <cell r="T4653">
            <v>20.26500575</v>
          </cell>
          <cell r="U4653">
            <v>39.587918979999998</v>
          </cell>
        </row>
        <row r="4654">
          <cell r="T4654">
            <v>20.2833559</v>
          </cell>
          <cell r="U4654">
            <v>39.609458590000003</v>
          </cell>
        </row>
        <row r="4655">
          <cell r="T4655">
            <v>20.250325629999999</v>
          </cell>
          <cell r="U4655">
            <v>39.666897550000002</v>
          </cell>
        </row>
        <row r="4656">
          <cell r="T4656">
            <v>20.25766569</v>
          </cell>
          <cell r="U4656">
            <v>39.638178070000002</v>
          </cell>
        </row>
        <row r="4657">
          <cell r="T4657">
            <v>20.224635419999998</v>
          </cell>
          <cell r="U4657">
            <v>39.674077429999997</v>
          </cell>
        </row>
        <row r="4658">
          <cell r="T4658">
            <v>20.23931554</v>
          </cell>
          <cell r="U4658">
            <v>39.630998200000001</v>
          </cell>
        </row>
        <row r="4659">
          <cell r="T4659">
            <v>20.26500575</v>
          </cell>
          <cell r="U4659">
            <v>39.623818329999999</v>
          </cell>
        </row>
        <row r="4660">
          <cell r="T4660">
            <v>20.228305450000001</v>
          </cell>
          <cell r="U4660">
            <v>39.681257299999999</v>
          </cell>
        </row>
        <row r="4661">
          <cell r="T4661">
            <v>20.25766569</v>
          </cell>
          <cell r="U4661">
            <v>39.630998200000001</v>
          </cell>
        </row>
        <row r="4662">
          <cell r="T4662">
            <v>20.235645510000001</v>
          </cell>
          <cell r="U4662">
            <v>39.638178070000002</v>
          </cell>
        </row>
        <row r="4663">
          <cell r="T4663">
            <v>20.209955300000001</v>
          </cell>
          <cell r="U4663">
            <v>39.65971768</v>
          </cell>
        </row>
        <row r="4664">
          <cell r="T4664">
            <v>20.242985569999998</v>
          </cell>
          <cell r="U4664">
            <v>39.595098849999999</v>
          </cell>
        </row>
        <row r="4665">
          <cell r="T4665">
            <v>20.213625329999999</v>
          </cell>
          <cell r="U4665">
            <v>39.65971768</v>
          </cell>
        </row>
        <row r="4666">
          <cell r="T4666">
            <v>20.224635419999998</v>
          </cell>
          <cell r="U4666">
            <v>39.645357939999997</v>
          </cell>
        </row>
        <row r="4667">
          <cell r="T4667">
            <v>20.272345810000001</v>
          </cell>
          <cell r="U4667">
            <v>39.580739110000003</v>
          </cell>
        </row>
        <row r="4668">
          <cell r="T4668">
            <v>20.242985569999998</v>
          </cell>
          <cell r="U4668">
            <v>39.616638459999997</v>
          </cell>
        </row>
        <row r="4669">
          <cell r="T4669">
            <v>20.224635419999998</v>
          </cell>
          <cell r="U4669">
            <v>39.638178070000002</v>
          </cell>
        </row>
        <row r="4670">
          <cell r="T4670">
            <v>20.242985569999998</v>
          </cell>
          <cell r="U4670">
            <v>39.616638459999997</v>
          </cell>
        </row>
        <row r="4671">
          <cell r="T4671">
            <v>20.25766569</v>
          </cell>
          <cell r="U4671">
            <v>39.616638459999997</v>
          </cell>
        </row>
        <row r="4672">
          <cell r="T4672">
            <v>20.250325629999999</v>
          </cell>
          <cell r="U4672">
            <v>39.602278720000001</v>
          </cell>
        </row>
        <row r="4673">
          <cell r="T4673">
            <v>20.224635419999998</v>
          </cell>
          <cell r="U4673">
            <v>39.652537809999998</v>
          </cell>
        </row>
        <row r="4674">
          <cell r="T4674">
            <v>20.213625329999999</v>
          </cell>
          <cell r="U4674">
            <v>39.652537809999998</v>
          </cell>
        </row>
        <row r="4675">
          <cell r="T4675">
            <v>20.279685870000002</v>
          </cell>
          <cell r="U4675">
            <v>39.566379359999999</v>
          </cell>
        </row>
        <row r="4676">
          <cell r="T4676">
            <v>20.235645510000001</v>
          </cell>
          <cell r="U4676">
            <v>39.623818329999999</v>
          </cell>
        </row>
        <row r="4677">
          <cell r="T4677">
            <v>20.231975479999999</v>
          </cell>
          <cell r="U4677">
            <v>39.609458590000003</v>
          </cell>
        </row>
        <row r="4678">
          <cell r="T4678">
            <v>20.23931554</v>
          </cell>
          <cell r="U4678">
            <v>39.616638459999997</v>
          </cell>
        </row>
        <row r="4679">
          <cell r="T4679">
            <v>20.261335720000002</v>
          </cell>
          <cell r="U4679">
            <v>39.580739110000003</v>
          </cell>
        </row>
        <row r="4680">
          <cell r="T4680">
            <v>20.224635419999998</v>
          </cell>
          <cell r="U4680">
            <v>39.623818329999999</v>
          </cell>
        </row>
        <row r="4681">
          <cell r="T4681">
            <v>20.206285269999999</v>
          </cell>
          <cell r="U4681">
            <v>39.638178070000002</v>
          </cell>
        </row>
        <row r="4682">
          <cell r="T4682">
            <v>20.242985569999998</v>
          </cell>
          <cell r="U4682">
            <v>39.587918979999998</v>
          </cell>
        </row>
        <row r="4683">
          <cell r="T4683">
            <v>20.209955300000001</v>
          </cell>
          <cell r="U4683">
            <v>39.645357939999997</v>
          </cell>
        </row>
        <row r="4684">
          <cell r="T4684">
            <v>20.22096539</v>
          </cell>
          <cell r="U4684">
            <v>39.623818329999999</v>
          </cell>
        </row>
        <row r="4685">
          <cell r="T4685">
            <v>20.198945210000002</v>
          </cell>
          <cell r="U4685">
            <v>39.652537809999998</v>
          </cell>
        </row>
        <row r="4686">
          <cell r="T4686">
            <v>20.231975479999999</v>
          </cell>
          <cell r="U4686">
            <v>39.580739110000003</v>
          </cell>
        </row>
        <row r="4687">
          <cell r="T4687">
            <v>20.209955300000001</v>
          </cell>
          <cell r="U4687">
            <v>39.580739110000003</v>
          </cell>
        </row>
        <row r="4688">
          <cell r="T4688">
            <v>20.253995660000001</v>
          </cell>
          <cell r="U4688">
            <v>39.552019620000003</v>
          </cell>
        </row>
        <row r="4689">
          <cell r="T4689">
            <v>20.228305450000001</v>
          </cell>
          <cell r="U4689">
            <v>39.566379359999999</v>
          </cell>
        </row>
        <row r="4690">
          <cell r="T4690">
            <v>20.2466556</v>
          </cell>
          <cell r="U4690">
            <v>39.552019620000003</v>
          </cell>
        </row>
        <row r="4691">
          <cell r="T4691">
            <v>20.198945210000002</v>
          </cell>
          <cell r="U4691">
            <v>39.616638459999997</v>
          </cell>
        </row>
        <row r="4692">
          <cell r="T4692">
            <v>20.198945210000002</v>
          </cell>
          <cell r="U4692">
            <v>39.623818329999999</v>
          </cell>
        </row>
        <row r="4693">
          <cell r="T4693">
            <v>20.268675779999999</v>
          </cell>
          <cell r="U4693">
            <v>39.559199489999997</v>
          </cell>
        </row>
        <row r="4694">
          <cell r="T4694">
            <v>20.261335720000002</v>
          </cell>
          <cell r="U4694">
            <v>39.587918979999998</v>
          </cell>
        </row>
        <row r="4695">
          <cell r="T4695">
            <v>20.242985569999998</v>
          </cell>
          <cell r="U4695">
            <v>39.566379359999999</v>
          </cell>
        </row>
        <row r="4696">
          <cell r="T4696">
            <v>20.22096539</v>
          </cell>
          <cell r="U4696">
            <v>39.616638459999997</v>
          </cell>
        </row>
        <row r="4697">
          <cell r="T4697">
            <v>20.228305450000001</v>
          </cell>
          <cell r="U4697">
            <v>39.595098849999999</v>
          </cell>
        </row>
        <row r="4698">
          <cell r="T4698">
            <v>20.261335720000002</v>
          </cell>
          <cell r="U4698">
            <v>39.587918979999998</v>
          </cell>
        </row>
        <row r="4699">
          <cell r="T4699">
            <v>20.272345810000001</v>
          </cell>
          <cell r="U4699">
            <v>39.609458590000003</v>
          </cell>
        </row>
        <row r="4700">
          <cell r="T4700">
            <v>20.217295360000001</v>
          </cell>
          <cell r="U4700">
            <v>39.630998200000001</v>
          </cell>
        </row>
        <row r="4701">
          <cell r="T4701">
            <v>20.22096539</v>
          </cell>
          <cell r="U4701">
            <v>39.616638459999997</v>
          </cell>
        </row>
        <row r="4702">
          <cell r="T4702">
            <v>20.198945210000002</v>
          </cell>
          <cell r="U4702">
            <v>39.630998200000001</v>
          </cell>
        </row>
        <row r="4703">
          <cell r="T4703">
            <v>20.224635419999998</v>
          </cell>
          <cell r="U4703">
            <v>39.602278720000001</v>
          </cell>
        </row>
        <row r="4704">
          <cell r="T4704">
            <v>20.22096539</v>
          </cell>
          <cell r="U4704">
            <v>39.580739110000003</v>
          </cell>
        </row>
        <row r="4705">
          <cell r="T4705">
            <v>20.187935119999999</v>
          </cell>
          <cell r="U4705">
            <v>39.623818329999999</v>
          </cell>
        </row>
        <row r="4706">
          <cell r="T4706">
            <v>20.198945210000002</v>
          </cell>
          <cell r="U4706">
            <v>39.595098849999999</v>
          </cell>
        </row>
        <row r="4707">
          <cell r="T4707">
            <v>20.180595060000002</v>
          </cell>
          <cell r="U4707">
            <v>39.595098849999999</v>
          </cell>
        </row>
        <row r="4708">
          <cell r="T4708">
            <v>20.169584969999999</v>
          </cell>
          <cell r="U4708">
            <v>39.609458590000003</v>
          </cell>
        </row>
        <row r="4709">
          <cell r="T4709">
            <v>20.191605150000001</v>
          </cell>
          <cell r="U4709">
            <v>39.587918979999998</v>
          </cell>
        </row>
        <row r="4710">
          <cell r="T4710">
            <v>20.15857488</v>
          </cell>
          <cell r="U4710">
            <v>39.630998200000001</v>
          </cell>
        </row>
        <row r="4711">
          <cell r="T4711">
            <v>20.191605150000001</v>
          </cell>
          <cell r="U4711">
            <v>39.595098849999999</v>
          </cell>
        </row>
        <row r="4712">
          <cell r="T4712">
            <v>20.217295360000001</v>
          </cell>
          <cell r="U4712">
            <v>39.580739110000003</v>
          </cell>
        </row>
        <row r="4713">
          <cell r="T4713">
            <v>20.140224740000001</v>
          </cell>
          <cell r="U4713">
            <v>39.630998200000001</v>
          </cell>
        </row>
        <row r="4714">
          <cell r="T4714">
            <v>20.15123483</v>
          </cell>
          <cell r="U4714">
            <v>39.623818329999999</v>
          </cell>
        </row>
        <row r="4715">
          <cell r="T4715">
            <v>20.213625329999999</v>
          </cell>
          <cell r="U4715">
            <v>39.544839750000001</v>
          </cell>
        </row>
        <row r="4716">
          <cell r="T4716">
            <v>20.143894769999999</v>
          </cell>
          <cell r="U4716">
            <v>39.623818329999999</v>
          </cell>
        </row>
        <row r="4717">
          <cell r="T4717">
            <v>20.162244909999998</v>
          </cell>
          <cell r="U4717">
            <v>39.609458590000003</v>
          </cell>
        </row>
        <row r="4718">
          <cell r="T4718">
            <v>20.213625329999999</v>
          </cell>
          <cell r="U4718">
            <v>39.566379359999999</v>
          </cell>
        </row>
        <row r="4719">
          <cell r="T4719">
            <v>20.121874590000001</v>
          </cell>
          <cell r="U4719">
            <v>39.645357939999997</v>
          </cell>
        </row>
        <row r="4720">
          <cell r="T4720">
            <v>20.18426509</v>
          </cell>
          <cell r="U4720">
            <v>39.595098849999999</v>
          </cell>
        </row>
        <row r="4721">
          <cell r="T4721">
            <v>20.15857488</v>
          </cell>
          <cell r="U4721">
            <v>39.638178070000002</v>
          </cell>
        </row>
        <row r="4722">
          <cell r="T4722">
            <v>20.180595060000002</v>
          </cell>
          <cell r="U4722">
            <v>39.595098849999999</v>
          </cell>
        </row>
        <row r="4723">
          <cell r="T4723">
            <v>20.15123483</v>
          </cell>
          <cell r="U4723">
            <v>39.623818329999999</v>
          </cell>
        </row>
        <row r="4724">
          <cell r="T4724">
            <v>20.17692503</v>
          </cell>
          <cell r="U4724">
            <v>39.595098849999999</v>
          </cell>
        </row>
        <row r="4725">
          <cell r="T4725">
            <v>20.154904859999998</v>
          </cell>
          <cell r="U4725">
            <v>39.623818329999999</v>
          </cell>
        </row>
        <row r="4726">
          <cell r="T4726">
            <v>20.18426509</v>
          </cell>
          <cell r="U4726">
            <v>39.573559230000001</v>
          </cell>
        </row>
        <row r="4727">
          <cell r="T4727">
            <v>20.15123483</v>
          </cell>
          <cell r="U4727">
            <v>39.573559230000001</v>
          </cell>
        </row>
        <row r="4728">
          <cell r="T4728">
            <v>20.129214650000002</v>
          </cell>
          <cell r="U4728">
            <v>39.623818329999999</v>
          </cell>
        </row>
        <row r="4729">
          <cell r="T4729">
            <v>20.17692503</v>
          </cell>
          <cell r="U4729">
            <v>39.580739110000003</v>
          </cell>
        </row>
        <row r="4730">
          <cell r="T4730">
            <v>20.147564800000001</v>
          </cell>
          <cell r="U4730">
            <v>39.602278720000001</v>
          </cell>
        </row>
        <row r="4731">
          <cell r="T4731">
            <v>20.169584969999999</v>
          </cell>
          <cell r="U4731">
            <v>39.552019620000003</v>
          </cell>
        </row>
        <row r="4732">
          <cell r="T4732">
            <v>20.169584969999999</v>
          </cell>
          <cell r="U4732">
            <v>39.552019620000003</v>
          </cell>
        </row>
        <row r="4733">
          <cell r="T4733">
            <v>20.154904859999998</v>
          </cell>
          <cell r="U4733">
            <v>39.559199489999997</v>
          </cell>
        </row>
        <row r="4734">
          <cell r="T4734">
            <v>20.140224740000001</v>
          </cell>
          <cell r="U4734">
            <v>39.587918979999998</v>
          </cell>
        </row>
        <row r="4735">
          <cell r="T4735">
            <v>20.110864500000002</v>
          </cell>
          <cell r="U4735">
            <v>39.638178070000002</v>
          </cell>
        </row>
        <row r="4736">
          <cell r="T4736">
            <v>20.118204559999999</v>
          </cell>
          <cell r="U4736">
            <v>39.638178070000002</v>
          </cell>
        </row>
        <row r="4737">
          <cell r="T4737">
            <v>20.143894769999999</v>
          </cell>
          <cell r="U4737">
            <v>39.580739110000003</v>
          </cell>
        </row>
        <row r="4738">
          <cell r="T4738">
            <v>20.13288468</v>
          </cell>
          <cell r="U4738">
            <v>39.602278720000001</v>
          </cell>
        </row>
        <row r="4739">
          <cell r="T4739">
            <v>20.099854409999999</v>
          </cell>
          <cell r="U4739">
            <v>39.638178070000002</v>
          </cell>
        </row>
        <row r="4740">
          <cell r="T4740">
            <v>20.118204559999999</v>
          </cell>
          <cell r="U4740">
            <v>39.609458590000003</v>
          </cell>
        </row>
        <row r="4741">
          <cell r="T4741">
            <v>20.143894769999999</v>
          </cell>
          <cell r="U4741">
            <v>39.566379359999999</v>
          </cell>
        </row>
        <row r="4742">
          <cell r="T4742">
            <v>20.143894769999999</v>
          </cell>
          <cell r="U4742">
            <v>39.587918979999998</v>
          </cell>
        </row>
        <row r="4743">
          <cell r="T4743">
            <v>20.09618438</v>
          </cell>
          <cell r="U4743">
            <v>39.652537809999998</v>
          </cell>
        </row>
        <row r="4744">
          <cell r="T4744">
            <v>20.15857488</v>
          </cell>
          <cell r="U4744">
            <v>39.566379359999999</v>
          </cell>
        </row>
        <row r="4745">
          <cell r="T4745">
            <v>20.08884432</v>
          </cell>
          <cell r="U4745">
            <v>39.652537809999998</v>
          </cell>
        </row>
        <row r="4746">
          <cell r="T4746">
            <v>20.118204559999999</v>
          </cell>
          <cell r="U4746">
            <v>39.616638459999997</v>
          </cell>
        </row>
        <row r="4747">
          <cell r="T4747">
            <v>20.099854409999999</v>
          </cell>
          <cell r="U4747">
            <v>39.616638459999997</v>
          </cell>
        </row>
        <row r="4748">
          <cell r="T4748">
            <v>20.15857488</v>
          </cell>
          <cell r="U4748">
            <v>39.552019620000003</v>
          </cell>
        </row>
        <row r="4749">
          <cell r="T4749">
            <v>20.147564800000001</v>
          </cell>
          <cell r="U4749">
            <v>39.580739110000003</v>
          </cell>
        </row>
        <row r="4750">
          <cell r="T4750">
            <v>20.140224740000001</v>
          </cell>
          <cell r="U4750">
            <v>39.573559230000001</v>
          </cell>
        </row>
        <row r="4751">
          <cell r="T4751">
            <v>20.125544619999999</v>
          </cell>
          <cell r="U4751">
            <v>39.602278720000001</v>
          </cell>
        </row>
        <row r="4752">
          <cell r="T4752">
            <v>20.17692503</v>
          </cell>
          <cell r="U4752">
            <v>39.552019620000003</v>
          </cell>
        </row>
        <row r="4753">
          <cell r="T4753">
            <v>20.140224740000001</v>
          </cell>
          <cell r="U4753">
            <v>39.580739110000003</v>
          </cell>
        </row>
        <row r="4754">
          <cell r="T4754">
            <v>20.140224740000001</v>
          </cell>
          <cell r="U4754">
            <v>39.580739110000003</v>
          </cell>
        </row>
        <row r="4755">
          <cell r="T4755">
            <v>20.121874590000001</v>
          </cell>
          <cell r="U4755">
            <v>39.595098849999999</v>
          </cell>
        </row>
        <row r="4756">
          <cell r="T4756">
            <v>20.129214650000002</v>
          </cell>
          <cell r="U4756">
            <v>39.616638459999997</v>
          </cell>
        </row>
        <row r="4757">
          <cell r="T4757">
            <v>20.17692503</v>
          </cell>
          <cell r="U4757">
            <v>39.552019620000003</v>
          </cell>
        </row>
        <row r="4758">
          <cell r="T4758">
            <v>20.18426509</v>
          </cell>
          <cell r="U4758">
            <v>39.566379359999999</v>
          </cell>
        </row>
        <row r="4759">
          <cell r="T4759">
            <v>20.191605150000001</v>
          </cell>
          <cell r="U4759">
            <v>39.552019620000003</v>
          </cell>
        </row>
        <row r="4760">
          <cell r="T4760">
            <v>20.173255000000001</v>
          </cell>
          <cell r="U4760">
            <v>39.573559230000001</v>
          </cell>
        </row>
        <row r="4761">
          <cell r="T4761">
            <v>20.198945210000002</v>
          </cell>
          <cell r="U4761">
            <v>39.566379359999999</v>
          </cell>
        </row>
        <row r="4762">
          <cell r="T4762">
            <v>20.154904859999998</v>
          </cell>
          <cell r="U4762">
            <v>39.602278720000001</v>
          </cell>
        </row>
        <row r="4763">
          <cell r="T4763">
            <v>20.17692503</v>
          </cell>
          <cell r="U4763">
            <v>39.552019620000003</v>
          </cell>
        </row>
        <row r="4764">
          <cell r="T4764">
            <v>20.154904859999998</v>
          </cell>
          <cell r="U4764">
            <v>39.602278720000001</v>
          </cell>
        </row>
        <row r="4765">
          <cell r="T4765">
            <v>20.154904859999998</v>
          </cell>
          <cell r="U4765">
            <v>39.602278720000001</v>
          </cell>
        </row>
        <row r="4766">
          <cell r="T4766">
            <v>20.180595060000002</v>
          </cell>
          <cell r="U4766">
            <v>39.566379359999999</v>
          </cell>
        </row>
        <row r="4767">
          <cell r="T4767">
            <v>20.136554709999999</v>
          </cell>
          <cell r="U4767">
            <v>39.623818329999999</v>
          </cell>
        </row>
        <row r="4768">
          <cell r="T4768">
            <v>20.143894769999999</v>
          </cell>
          <cell r="U4768">
            <v>39.595098849999999</v>
          </cell>
        </row>
        <row r="4769">
          <cell r="T4769">
            <v>20.121874590000001</v>
          </cell>
          <cell r="U4769">
            <v>39.595098849999999</v>
          </cell>
        </row>
        <row r="4770">
          <cell r="T4770">
            <v>20.173255000000001</v>
          </cell>
          <cell r="U4770">
            <v>39.552019620000003</v>
          </cell>
        </row>
        <row r="4771">
          <cell r="T4771">
            <v>20.121874590000001</v>
          </cell>
          <cell r="U4771">
            <v>39.379702719999997</v>
          </cell>
        </row>
        <row r="4772">
          <cell r="T4772">
            <v>20.162244909999998</v>
          </cell>
          <cell r="U4772">
            <v>39.379702719999997</v>
          </cell>
        </row>
        <row r="4773">
          <cell r="T4773">
            <v>20.099854409999999</v>
          </cell>
          <cell r="U4773">
            <v>39.458681300000002</v>
          </cell>
        </row>
        <row r="4774">
          <cell r="T4774">
            <v>20.103524440000001</v>
          </cell>
          <cell r="U4774">
            <v>39.429961820000003</v>
          </cell>
        </row>
        <row r="4775">
          <cell r="T4775">
            <v>20.13288468</v>
          </cell>
          <cell r="U4775">
            <v>39.408422209999998</v>
          </cell>
        </row>
        <row r="4776">
          <cell r="T4776">
            <v>20.143894769999999</v>
          </cell>
          <cell r="U4776">
            <v>39.379702719999997</v>
          </cell>
        </row>
        <row r="4777">
          <cell r="T4777">
            <v>20.118204559999999</v>
          </cell>
          <cell r="U4777">
            <v>39.386882589999999</v>
          </cell>
        </row>
        <row r="4778">
          <cell r="T4778">
            <v>20.147564800000001</v>
          </cell>
          <cell r="U4778">
            <v>39.365342980000001</v>
          </cell>
        </row>
        <row r="4779">
          <cell r="T4779">
            <v>20.143894769999999</v>
          </cell>
          <cell r="U4779">
            <v>39.386882589999999</v>
          </cell>
        </row>
        <row r="4780">
          <cell r="T4780">
            <v>20.077834230000001</v>
          </cell>
          <cell r="U4780">
            <v>39.458681300000002</v>
          </cell>
        </row>
        <row r="4781">
          <cell r="T4781">
            <v>20.092514349999998</v>
          </cell>
          <cell r="U4781">
            <v>39.473041039999998</v>
          </cell>
        </row>
        <row r="4782">
          <cell r="T4782">
            <v>20.099854409999999</v>
          </cell>
          <cell r="U4782">
            <v>39.437141689999997</v>
          </cell>
        </row>
        <row r="4783">
          <cell r="T4783">
            <v>20.092514349999998</v>
          </cell>
          <cell r="U4783">
            <v>39.444321559999999</v>
          </cell>
        </row>
        <row r="4784">
          <cell r="T4784">
            <v>20.077834230000001</v>
          </cell>
          <cell r="U4784">
            <v>39.465861169999997</v>
          </cell>
        </row>
        <row r="4785">
          <cell r="T4785">
            <v>20.103524440000001</v>
          </cell>
          <cell r="U4785">
            <v>39.437141689999997</v>
          </cell>
        </row>
        <row r="4786">
          <cell r="T4786">
            <v>20.136554709999999</v>
          </cell>
          <cell r="U4786">
            <v>39.379702719999997</v>
          </cell>
        </row>
        <row r="4787">
          <cell r="T4787">
            <v>20.15123483</v>
          </cell>
          <cell r="U4787">
            <v>39.379702719999997</v>
          </cell>
        </row>
        <row r="4788">
          <cell r="T4788">
            <v>20.074164199999998</v>
          </cell>
          <cell r="U4788">
            <v>39.45150143</v>
          </cell>
        </row>
        <row r="4789">
          <cell r="T4789">
            <v>20.074164199999998</v>
          </cell>
          <cell r="U4789">
            <v>39.437141689999997</v>
          </cell>
        </row>
        <row r="4790">
          <cell r="T4790">
            <v>20.140224740000001</v>
          </cell>
          <cell r="U4790">
            <v>39.386882589999999</v>
          </cell>
        </row>
        <row r="4791">
          <cell r="T4791">
            <v>20.103524440000001</v>
          </cell>
          <cell r="U4791">
            <v>39.422781950000001</v>
          </cell>
        </row>
        <row r="4792">
          <cell r="T4792">
            <v>20.08884432</v>
          </cell>
          <cell r="U4792">
            <v>39.422781950000001</v>
          </cell>
        </row>
        <row r="4793">
          <cell r="T4793">
            <v>20.09618438</v>
          </cell>
          <cell r="U4793">
            <v>39.422781950000001</v>
          </cell>
        </row>
        <row r="4794">
          <cell r="T4794">
            <v>20.066824140000001</v>
          </cell>
          <cell r="U4794">
            <v>39.473041039999998</v>
          </cell>
        </row>
        <row r="4795">
          <cell r="T4795">
            <v>20.118204559999999</v>
          </cell>
          <cell r="U4795">
            <v>39.401242340000003</v>
          </cell>
        </row>
        <row r="4796">
          <cell r="T4796">
            <v>20.092514349999998</v>
          </cell>
          <cell r="U4796">
            <v>39.45150143</v>
          </cell>
        </row>
        <row r="4797">
          <cell r="T4797">
            <v>20.092514349999998</v>
          </cell>
          <cell r="U4797">
            <v>39.473041039999998</v>
          </cell>
        </row>
        <row r="4798">
          <cell r="T4798">
            <v>20.099854409999999</v>
          </cell>
          <cell r="U4798">
            <v>39.45150143</v>
          </cell>
        </row>
        <row r="4799">
          <cell r="T4799">
            <v>20.129214650000002</v>
          </cell>
          <cell r="U4799">
            <v>39.415602079999999</v>
          </cell>
        </row>
        <row r="4800">
          <cell r="T4800">
            <v>20.066824140000001</v>
          </cell>
          <cell r="U4800">
            <v>39.458681300000002</v>
          </cell>
        </row>
        <row r="4801">
          <cell r="T4801">
            <v>20.103524440000001</v>
          </cell>
          <cell r="U4801">
            <v>39.444321559999999</v>
          </cell>
        </row>
        <row r="4802">
          <cell r="T4802">
            <v>20.140224740000001</v>
          </cell>
          <cell r="U4802">
            <v>39.401242340000003</v>
          </cell>
        </row>
        <row r="4803">
          <cell r="T4803">
            <v>20.11453453</v>
          </cell>
          <cell r="U4803">
            <v>39.437141689999997</v>
          </cell>
        </row>
        <row r="4804">
          <cell r="T4804">
            <v>20.154904859999998</v>
          </cell>
          <cell r="U4804">
            <v>39.35816311</v>
          </cell>
        </row>
        <row r="4805">
          <cell r="T4805">
            <v>20.16591494</v>
          </cell>
          <cell r="U4805">
            <v>39.386882589999999</v>
          </cell>
        </row>
        <row r="4806">
          <cell r="T4806">
            <v>20.191605150000001</v>
          </cell>
          <cell r="U4806">
            <v>39.372522850000003</v>
          </cell>
        </row>
        <row r="4807">
          <cell r="T4807">
            <v>20.173255000000001</v>
          </cell>
          <cell r="U4807">
            <v>39.350983239999998</v>
          </cell>
        </row>
        <row r="4808">
          <cell r="T4808">
            <v>20.198945210000002</v>
          </cell>
          <cell r="U4808">
            <v>39.365342980000001</v>
          </cell>
        </row>
        <row r="4809">
          <cell r="T4809">
            <v>20.143894769999999</v>
          </cell>
          <cell r="U4809">
            <v>39.437141689999997</v>
          </cell>
        </row>
        <row r="4810">
          <cell r="T4810">
            <v>20.13288468</v>
          </cell>
          <cell r="U4810">
            <v>39.48022091</v>
          </cell>
        </row>
        <row r="4811">
          <cell r="T4811">
            <v>20.191605150000001</v>
          </cell>
          <cell r="U4811">
            <v>39.386882589999999</v>
          </cell>
        </row>
        <row r="4812">
          <cell r="T4812">
            <v>20.169584969999999</v>
          </cell>
          <cell r="U4812">
            <v>39.408422209999998</v>
          </cell>
        </row>
        <row r="4813">
          <cell r="T4813">
            <v>20.180595060000002</v>
          </cell>
          <cell r="U4813">
            <v>39.415602079999999</v>
          </cell>
        </row>
        <row r="4814">
          <cell r="T4814">
            <v>20.187935119999999</v>
          </cell>
          <cell r="U4814">
            <v>39.415602079999999</v>
          </cell>
        </row>
        <row r="4815">
          <cell r="T4815">
            <v>20.162244909999998</v>
          </cell>
          <cell r="U4815">
            <v>39.458681300000002</v>
          </cell>
        </row>
        <row r="4816">
          <cell r="T4816">
            <v>20.154904859999998</v>
          </cell>
          <cell r="U4816">
            <v>39.45150143</v>
          </cell>
        </row>
        <row r="4817">
          <cell r="T4817">
            <v>20.143894769999999</v>
          </cell>
          <cell r="U4817">
            <v>39.45150143</v>
          </cell>
        </row>
        <row r="4818">
          <cell r="T4818">
            <v>20.173255000000001</v>
          </cell>
          <cell r="U4818">
            <v>39.415602079999999</v>
          </cell>
        </row>
        <row r="4819">
          <cell r="T4819">
            <v>20.198945210000002</v>
          </cell>
          <cell r="U4819">
            <v>39.394062460000001</v>
          </cell>
        </row>
        <row r="4820">
          <cell r="T4820">
            <v>20.16591494</v>
          </cell>
          <cell r="U4820">
            <v>39.401242340000003</v>
          </cell>
        </row>
        <row r="4821">
          <cell r="T4821">
            <v>20.15123483</v>
          </cell>
          <cell r="U4821">
            <v>39.437141689999997</v>
          </cell>
        </row>
        <row r="4822">
          <cell r="T4822">
            <v>20.191605150000001</v>
          </cell>
          <cell r="U4822">
            <v>39.386882589999999</v>
          </cell>
        </row>
        <row r="4823">
          <cell r="T4823">
            <v>20.180595060000002</v>
          </cell>
          <cell r="U4823">
            <v>39.429961820000003</v>
          </cell>
        </row>
        <row r="4824">
          <cell r="T4824">
            <v>20.213625329999999</v>
          </cell>
          <cell r="U4824">
            <v>39.379702719999997</v>
          </cell>
        </row>
        <row r="4825">
          <cell r="T4825">
            <v>20.15123483</v>
          </cell>
          <cell r="U4825">
            <v>39.45150143</v>
          </cell>
        </row>
        <row r="4826">
          <cell r="T4826">
            <v>20.154904859999998</v>
          </cell>
          <cell r="U4826">
            <v>39.437141689999997</v>
          </cell>
        </row>
        <row r="4827">
          <cell r="T4827">
            <v>20.206285269999999</v>
          </cell>
          <cell r="U4827">
            <v>39.35816311</v>
          </cell>
        </row>
        <row r="4828">
          <cell r="T4828">
            <v>20.17692503</v>
          </cell>
          <cell r="U4828">
            <v>39.365342980000001</v>
          </cell>
        </row>
        <row r="4829">
          <cell r="T4829">
            <v>20.147564800000001</v>
          </cell>
          <cell r="U4829">
            <v>39.422781950000001</v>
          </cell>
        </row>
        <row r="4830">
          <cell r="T4830">
            <v>20.129214650000002</v>
          </cell>
          <cell r="U4830">
            <v>39.429961820000003</v>
          </cell>
        </row>
        <row r="4831">
          <cell r="T4831">
            <v>20.147564800000001</v>
          </cell>
          <cell r="U4831">
            <v>39.429961820000003</v>
          </cell>
        </row>
        <row r="4832">
          <cell r="T4832">
            <v>20.140224740000001</v>
          </cell>
          <cell r="U4832">
            <v>39.444321559999999</v>
          </cell>
        </row>
        <row r="4833">
          <cell r="T4833">
            <v>20.169584969999999</v>
          </cell>
          <cell r="U4833">
            <v>39.365342980000001</v>
          </cell>
        </row>
        <row r="4834">
          <cell r="T4834">
            <v>20.16591494</v>
          </cell>
          <cell r="U4834">
            <v>39.379702719999997</v>
          </cell>
        </row>
        <row r="4835">
          <cell r="T4835">
            <v>20.140224740000001</v>
          </cell>
          <cell r="U4835">
            <v>39.394062460000001</v>
          </cell>
        </row>
        <row r="4836">
          <cell r="T4836">
            <v>20.147564800000001</v>
          </cell>
          <cell r="U4836">
            <v>39.408422209999998</v>
          </cell>
        </row>
        <row r="4837">
          <cell r="T4837">
            <v>20.143894769999999</v>
          </cell>
          <cell r="U4837">
            <v>39.386882589999999</v>
          </cell>
        </row>
        <row r="4838">
          <cell r="T4838">
            <v>20.143894769999999</v>
          </cell>
          <cell r="U4838">
            <v>39.394062460000001</v>
          </cell>
        </row>
        <row r="4839">
          <cell r="T4839">
            <v>20.17692503</v>
          </cell>
          <cell r="U4839">
            <v>39.401242340000003</v>
          </cell>
        </row>
        <row r="4840">
          <cell r="T4840">
            <v>20.129214650000002</v>
          </cell>
          <cell r="U4840">
            <v>39.45150143</v>
          </cell>
        </row>
        <row r="4841">
          <cell r="T4841">
            <v>20.15857488</v>
          </cell>
          <cell r="U4841">
            <v>39.408422209999998</v>
          </cell>
        </row>
        <row r="4842">
          <cell r="T4842">
            <v>20.15857488</v>
          </cell>
          <cell r="U4842">
            <v>39.422781950000001</v>
          </cell>
        </row>
        <row r="4843">
          <cell r="T4843">
            <v>20.169584969999999</v>
          </cell>
          <cell r="U4843">
            <v>39.394062460000001</v>
          </cell>
        </row>
        <row r="4844">
          <cell r="T4844">
            <v>20.191605150000001</v>
          </cell>
          <cell r="U4844">
            <v>39.394062460000001</v>
          </cell>
        </row>
        <row r="4845">
          <cell r="T4845">
            <v>20.154904859999998</v>
          </cell>
          <cell r="U4845">
            <v>39.422781950000001</v>
          </cell>
        </row>
        <row r="4846">
          <cell r="T4846">
            <v>20.187935119999999</v>
          </cell>
          <cell r="U4846">
            <v>39.35816311</v>
          </cell>
        </row>
        <row r="4847">
          <cell r="T4847">
            <v>20.191605150000001</v>
          </cell>
          <cell r="U4847">
            <v>39.379702719999997</v>
          </cell>
        </row>
        <row r="4848">
          <cell r="T4848">
            <v>20.154904859999998</v>
          </cell>
          <cell r="U4848">
            <v>39.422781950000001</v>
          </cell>
        </row>
        <row r="4849">
          <cell r="T4849">
            <v>20.140224740000001</v>
          </cell>
          <cell r="U4849">
            <v>39.437141689999997</v>
          </cell>
        </row>
        <row r="4850">
          <cell r="T4850">
            <v>20.191605150000001</v>
          </cell>
          <cell r="U4850">
            <v>39.365342980000001</v>
          </cell>
        </row>
        <row r="4851">
          <cell r="T4851">
            <v>20.15857488</v>
          </cell>
          <cell r="U4851">
            <v>39.465861169999997</v>
          </cell>
        </row>
        <row r="4852">
          <cell r="T4852">
            <v>20.198945210000002</v>
          </cell>
          <cell r="U4852">
            <v>39.365342980000001</v>
          </cell>
        </row>
        <row r="4853">
          <cell r="T4853">
            <v>20.169584969999999</v>
          </cell>
          <cell r="U4853">
            <v>39.437141689999997</v>
          </cell>
        </row>
        <row r="4854">
          <cell r="T4854">
            <v>20.180595060000002</v>
          </cell>
          <cell r="U4854">
            <v>39.415602079999999</v>
          </cell>
        </row>
        <row r="4855">
          <cell r="T4855">
            <v>20.198945210000002</v>
          </cell>
          <cell r="U4855">
            <v>39.372522850000003</v>
          </cell>
        </row>
        <row r="4856">
          <cell r="T4856">
            <v>20.18426509</v>
          </cell>
          <cell r="U4856">
            <v>39.394062460000001</v>
          </cell>
        </row>
        <row r="4857">
          <cell r="T4857">
            <v>20.15123483</v>
          </cell>
          <cell r="U4857">
            <v>39.429961820000003</v>
          </cell>
        </row>
        <row r="4858">
          <cell r="T4858">
            <v>20.187935119999999</v>
          </cell>
          <cell r="U4858">
            <v>39.379702719999997</v>
          </cell>
        </row>
        <row r="4859">
          <cell r="T4859">
            <v>20.187935119999999</v>
          </cell>
          <cell r="U4859">
            <v>39.408422209999998</v>
          </cell>
        </row>
        <row r="4860">
          <cell r="T4860">
            <v>20.173255000000001</v>
          </cell>
          <cell r="U4860">
            <v>39.408422209999998</v>
          </cell>
        </row>
        <row r="4861">
          <cell r="T4861">
            <v>20.16591494</v>
          </cell>
          <cell r="U4861">
            <v>39.401242340000003</v>
          </cell>
        </row>
        <row r="4862">
          <cell r="T4862">
            <v>20.213625329999999</v>
          </cell>
          <cell r="U4862">
            <v>39.350983239999998</v>
          </cell>
        </row>
        <row r="4863">
          <cell r="T4863">
            <v>20.198945210000002</v>
          </cell>
          <cell r="U4863">
            <v>39.379702719999997</v>
          </cell>
        </row>
        <row r="4864">
          <cell r="T4864">
            <v>20.22096539</v>
          </cell>
          <cell r="U4864">
            <v>39.365342980000001</v>
          </cell>
        </row>
        <row r="4865">
          <cell r="T4865">
            <v>20.191605150000001</v>
          </cell>
          <cell r="U4865">
            <v>39.394062460000001</v>
          </cell>
        </row>
        <row r="4866">
          <cell r="T4866">
            <v>20.235645510000001</v>
          </cell>
          <cell r="U4866">
            <v>39.32944363</v>
          </cell>
        </row>
        <row r="4867">
          <cell r="T4867">
            <v>20.191605150000001</v>
          </cell>
          <cell r="U4867">
            <v>39.401242340000003</v>
          </cell>
        </row>
        <row r="4868">
          <cell r="T4868">
            <v>20.18426509</v>
          </cell>
          <cell r="U4868">
            <v>39.365342980000001</v>
          </cell>
        </row>
        <row r="4869">
          <cell r="T4869">
            <v>20.187935119999999</v>
          </cell>
          <cell r="U4869">
            <v>39.401242340000003</v>
          </cell>
        </row>
        <row r="4870">
          <cell r="T4870">
            <v>20.20261524</v>
          </cell>
          <cell r="U4870">
            <v>39.394062460000001</v>
          </cell>
        </row>
        <row r="4871">
          <cell r="T4871">
            <v>20.206285269999999</v>
          </cell>
          <cell r="U4871">
            <v>39.372522850000003</v>
          </cell>
        </row>
        <row r="4872">
          <cell r="T4872">
            <v>20.191605150000001</v>
          </cell>
          <cell r="U4872">
            <v>39.372522850000003</v>
          </cell>
        </row>
        <row r="4873">
          <cell r="T4873">
            <v>20.217295360000001</v>
          </cell>
          <cell r="U4873">
            <v>39.30072414</v>
          </cell>
        </row>
        <row r="4874">
          <cell r="T4874">
            <v>20.198945210000002</v>
          </cell>
          <cell r="U4874">
            <v>39.336623500000002</v>
          </cell>
        </row>
        <row r="4875">
          <cell r="T4875">
            <v>20.147564800000001</v>
          </cell>
          <cell r="U4875">
            <v>39.394062460000001</v>
          </cell>
        </row>
        <row r="4876">
          <cell r="T4876">
            <v>20.169584969999999</v>
          </cell>
          <cell r="U4876">
            <v>39.372522850000003</v>
          </cell>
        </row>
        <row r="4877">
          <cell r="T4877">
            <v>20.16591494</v>
          </cell>
          <cell r="U4877">
            <v>39.350983239999998</v>
          </cell>
        </row>
        <row r="4878">
          <cell r="T4878">
            <v>20.180595060000002</v>
          </cell>
          <cell r="U4878">
            <v>39.386882589999999</v>
          </cell>
        </row>
        <row r="4879">
          <cell r="T4879">
            <v>20.18426509</v>
          </cell>
          <cell r="U4879">
            <v>39.343803370000003</v>
          </cell>
        </row>
        <row r="4880">
          <cell r="T4880">
            <v>20.18426509</v>
          </cell>
          <cell r="U4880">
            <v>39.336623500000002</v>
          </cell>
        </row>
        <row r="4881">
          <cell r="T4881">
            <v>20.17692503</v>
          </cell>
          <cell r="U4881">
            <v>39.372522850000003</v>
          </cell>
        </row>
        <row r="4882">
          <cell r="T4882">
            <v>20.13288468</v>
          </cell>
          <cell r="U4882">
            <v>39.379702719999997</v>
          </cell>
        </row>
        <row r="4883">
          <cell r="T4883">
            <v>20.154904859999998</v>
          </cell>
          <cell r="U4883">
            <v>39.394062460000001</v>
          </cell>
        </row>
        <row r="4884">
          <cell r="T4884">
            <v>20.16591494</v>
          </cell>
          <cell r="U4884">
            <v>39.365342980000001</v>
          </cell>
        </row>
        <row r="4885">
          <cell r="T4885">
            <v>20.16591494</v>
          </cell>
          <cell r="U4885">
            <v>39.386882589999999</v>
          </cell>
        </row>
        <row r="4886">
          <cell r="T4886">
            <v>20.16591494</v>
          </cell>
          <cell r="U4886">
            <v>39.35816311</v>
          </cell>
        </row>
        <row r="4887">
          <cell r="T4887">
            <v>20.125544619999999</v>
          </cell>
          <cell r="U4887">
            <v>39.401242340000003</v>
          </cell>
        </row>
        <row r="4888">
          <cell r="T4888">
            <v>20.129214650000002</v>
          </cell>
          <cell r="U4888">
            <v>39.408422209999998</v>
          </cell>
        </row>
        <row r="4889">
          <cell r="T4889">
            <v>20.147564800000001</v>
          </cell>
          <cell r="U4889">
            <v>39.343803370000003</v>
          </cell>
        </row>
        <row r="4890">
          <cell r="T4890">
            <v>20.147564800000001</v>
          </cell>
          <cell r="U4890">
            <v>39.386882589999999</v>
          </cell>
        </row>
        <row r="4891">
          <cell r="T4891">
            <v>20.17692503</v>
          </cell>
          <cell r="U4891">
            <v>39.350983239999998</v>
          </cell>
        </row>
        <row r="4892">
          <cell r="T4892">
            <v>20.169584969999999</v>
          </cell>
          <cell r="U4892">
            <v>39.35816311</v>
          </cell>
        </row>
        <row r="4893">
          <cell r="T4893">
            <v>20.10719447</v>
          </cell>
          <cell r="U4893">
            <v>39.422781950000001</v>
          </cell>
        </row>
        <row r="4894">
          <cell r="T4894">
            <v>20.173255000000001</v>
          </cell>
          <cell r="U4894">
            <v>39.343803370000003</v>
          </cell>
        </row>
        <row r="4895">
          <cell r="T4895">
            <v>20.140224740000001</v>
          </cell>
          <cell r="U4895">
            <v>39.350983239999998</v>
          </cell>
        </row>
        <row r="4896">
          <cell r="T4896">
            <v>20.15857488</v>
          </cell>
          <cell r="U4896">
            <v>39.322263759999998</v>
          </cell>
        </row>
        <row r="4897">
          <cell r="T4897">
            <v>20.110864500000002</v>
          </cell>
          <cell r="U4897">
            <v>39.386882589999999</v>
          </cell>
        </row>
        <row r="4898">
          <cell r="T4898">
            <v>20.143894769999999</v>
          </cell>
          <cell r="U4898">
            <v>39.350983239999998</v>
          </cell>
        </row>
        <row r="4899">
          <cell r="T4899">
            <v>20.147564800000001</v>
          </cell>
          <cell r="U4899">
            <v>39.35816311</v>
          </cell>
        </row>
        <row r="4900">
          <cell r="T4900">
            <v>20.121874590000001</v>
          </cell>
          <cell r="U4900">
            <v>39.365342980000001</v>
          </cell>
        </row>
        <row r="4901">
          <cell r="T4901">
            <v>20.08884432</v>
          </cell>
          <cell r="U4901">
            <v>39.422781950000001</v>
          </cell>
        </row>
        <row r="4902">
          <cell r="T4902">
            <v>20.118204559999999</v>
          </cell>
          <cell r="U4902">
            <v>39.365342980000001</v>
          </cell>
        </row>
        <row r="4903">
          <cell r="T4903">
            <v>20.085174290000001</v>
          </cell>
          <cell r="U4903">
            <v>39.401242340000003</v>
          </cell>
        </row>
        <row r="4904">
          <cell r="T4904">
            <v>20.136554709999999</v>
          </cell>
          <cell r="U4904">
            <v>39.35816311</v>
          </cell>
        </row>
        <row r="4905">
          <cell r="T4905">
            <v>20.121874590000001</v>
          </cell>
          <cell r="U4905">
            <v>39.394062460000001</v>
          </cell>
        </row>
        <row r="4906">
          <cell r="T4906">
            <v>20.081504259999999</v>
          </cell>
          <cell r="U4906">
            <v>39.437141689999997</v>
          </cell>
        </row>
        <row r="4907">
          <cell r="T4907">
            <v>20.140224740000001</v>
          </cell>
          <cell r="U4907">
            <v>39.35816311</v>
          </cell>
        </row>
        <row r="4908">
          <cell r="T4908">
            <v>20.092514349999998</v>
          </cell>
          <cell r="U4908">
            <v>39.415602079999999</v>
          </cell>
        </row>
        <row r="4909">
          <cell r="T4909">
            <v>20.129214650000002</v>
          </cell>
          <cell r="U4909">
            <v>39.394062460000001</v>
          </cell>
        </row>
        <row r="4910">
          <cell r="T4910">
            <v>20.08884432</v>
          </cell>
          <cell r="U4910">
            <v>39.437141689999997</v>
          </cell>
        </row>
        <row r="4911">
          <cell r="T4911">
            <v>20.11453453</v>
          </cell>
          <cell r="U4911">
            <v>39.386882589999999</v>
          </cell>
        </row>
        <row r="4912">
          <cell r="T4912">
            <v>20.074164199999998</v>
          </cell>
          <cell r="U4912">
            <v>39.415602079999999</v>
          </cell>
        </row>
        <row r="4913">
          <cell r="T4913">
            <v>20.121874590000001</v>
          </cell>
          <cell r="U4913">
            <v>39.386882589999999</v>
          </cell>
        </row>
        <row r="4914">
          <cell r="T4914">
            <v>20.118204559999999</v>
          </cell>
          <cell r="U4914">
            <v>39.35816311</v>
          </cell>
        </row>
        <row r="4915">
          <cell r="T4915">
            <v>20.081504259999999</v>
          </cell>
          <cell r="U4915">
            <v>39.408422209999998</v>
          </cell>
        </row>
        <row r="4916">
          <cell r="T4916">
            <v>20.10719447</v>
          </cell>
          <cell r="U4916">
            <v>39.336623500000002</v>
          </cell>
        </row>
        <row r="4917">
          <cell r="T4917">
            <v>20.066824140000001</v>
          </cell>
          <cell r="U4917">
            <v>39.386882589999999</v>
          </cell>
        </row>
        <row r="4918">
          <cell r="T4918">
            <v>20.10719447</v>
          </cell>
          <cell r="U4918">
            <v>39.336623500000002</v>
          </cell>
        </row>
        <row r="4919">
          <cell r="T4919">
            <v>20.044803959999999</v>
          </cell>
          <cell r="U4919">
            <v>39.415602079999999</v>
          </cell>
        </row>
        <row r="4920">
          <cell r="T4920">
            <v>20.08884432</v>
          </cell>
          <cell r="U4920">
            <v>39.35816311</v>
          </cell>
        </row>
        <row r="4921">
          <cell r="T4921">
            <v>20.11453453</v>
          </cell>
          <cell r="U4921">
            <v>39.336623500000002</v>
          </cell>
        </row>
        <row r="4922">
          <cell r="T4922">
            <v>20.125544619999999</v>
          </cell>
          <cell r="U4922">
            <v>39.322263759999998</v>
          </cell>
        </row>
        <row r="4923">
          <cell r="T4923">
            <v>20.066824140000001</v>
          </cell>
          <cell r="U4923">
            <v>39.394062460000001</v>
          </cell>
        </row>
        <row r="4924">
          <cell r="T4924">
            <v>20.055814049999999</v>
          </cell>
          <cell r="U4924">
            <v>39.408422209999998</v>
          </cell>
        </row>
        <row r="4925">
          <cell r="T4925">
            <v>20.07049417</v>
          </cell>
          <cell r="U4925">
            <v>39.408422209999998</v>
          </cell>
        </row>
        <row r="4926">
          <cell r="T4926">
            <v>20.136554709999999</v>
          </cell>
          <cell r="U4926">
            <v>39.343803370000003</v>
          </cell>
        </row>
        <row r="4927">
          <cell r="T4927">
            <v>20.121874590000001</v>
          </cell>
          <cell r="U4927">
            <v>39.350983239999998</v>
          </cell>
        </row>
        <row r="4928">
          <cell r="T4928">
            <v>20.147564800000001</v>
          </cell>
          <cell r="U4928">
            <v>39.315083889999997</v>
          </cell>
        </row>
        <row r="4929">
          <cell r="T4929">
            <v>20.09618438</v>
          </cell>
          <cell r="U4929">
            <v>39.386882589999999</v>
          </cell>
        </row>
        <row r="4930">
          <cell r="T4930">
            <v>20.099854409999999</v>
          </cell>
          <cell r="U4930">
            <v>39.379702719999997</v>
          </cell>
        </row>
        <row r="4931">
          <cell r="T4931">
            <v>20.092514349999998</v>
          </cell>
          <cell r="U4931">
            <v>39.386882589999999</v>
          </cell>
        </row>
        <row r="4932">
          <cell r="T4932">
            <v>20.099854409999999</v>
          </cell>
          <cell r="U4932">
            <v>39.365342980000001</v>
          </cell>
        </row>
        <row r="4933">
          <cell r="T4933">
            <v>20.110864500000002</v>
          </cell>
          <cell r="U4933">
            <v>39.408422209999998</v>
          </cell>
        </row>
        <row r="4934">
          <cell r="T4934">
            <v>20.140224740000001</v>
          </cell>
          <cell r="U4934">
            <v>39.322263759999998</v>
          </cell>
        </row>
        <row r="4935">
          <cell r="T4935">
            <v>20.129214650000002</v>
          </cell>
          <cell r="U4935">
            <v>39.336623500000002</v>
          </cell>
        </row>
        <row r="4936">
          <cell r="T4936">
            <v>20.13288468</v>
          </cell>
          <cell r="U4936">
            <v>39.336623500000002</v>
          </cell>
        </row>
        <row r="4937">
          <cell r="T4937">
            <v>20.169584969999999</v>
          </cell>
          <cell r="U4937">
            <v>39.322263759999998</v>
          </cell>
        </row>
        <row r="4938">
          <cell r="T4938">
            <v>20.099854409999999</v>
          </cell>
          <cell r="U4938">
            <v>39.386882589999999</v>
          </cell>
        </row>
        <row r="4939">
          <cell r="T4939">
            <v>20.13288468</v>
          </cell>
          <cell r="U4939">
            <v>39.336623500000002</v>
          </cell>
        </row>
        <row r="4940">
          <cell r="T4940">
            <v>20.081504259999999</v>
          </cell>
          <cell r="U4940">
            <v>39.408422209999998</v>
          </cell>
        </row>
        <row r="4941">
          <cell r="T4941">
            <v>20.143894769999999</v>
          </cell>
          <cell r="U4941">
            <v>39.336623500000002</v>
          </cell>
        </row>
        <row r="4942">
          <cell r="T4942">
            <v>20.11453453</v>
          </cell>
          <cell r="U4942">
            <v>39.386882589999999</v>
          </cell>
        </row>
        <row r="4943">
          <cell r="T4943">
            <v>20.140224740000001</v>
          </cell>
          <cell r="U4943">
            <v>39.32944363</v>
          </cell>
        </row>
        <row r="4944">
          <cell r="T4944">
            <v>20.13288468</v>
          </cell>
          <cell r="U4944">
            <v>39.30072414</v>
          </cell>
        </row>
        <row r="4945">
          <cell r="T4945">
            <v>20.10719447</v>
          </cell>
          <cell r="U4945">
            <v>39.350983239999998</v>
          </cell>
        </row>
        <row r="4946">
          <cell r="T4946">
            <v>20.136554709999999</v>
          </cell>
          <cell r="U4946">
            <v>39.350983239999998</v>
          </cell>
        </row>
        <row r="4947">
          <cell r="T4947">
            <v>20.081504259999999</v>
          </cell>
          <cell r="U4947">
            <v>39.386882589999999</v>
          </cell>
        </row>
        <row r="4948">
          <cell r="T4948">
            <v>20.121874590000001</v>
          </cell>
          <cell r="U4948">
            <v>39.32944363</v>
          </cell>
        </row>
        <row r="4949">
          <cell r="T4949">
            <v>20.103524440000001</v>
          </cell>
          <cell r="U4949">
            <v>39.408422209999998</v>
          </cell>
        </row>
        <row r="4950">
          <cell r="T4950">
            <v>20.085174290000001</v>
          </cell>
          <cell r="U4950">
            <v>39.429961820000003</v>
          </cell>
        </row>
        <row r="4951">
          <cell r="T4951">
            <v>20.129214650000002</v>
          </cell>
          <cell r="U4951">
            <v>39.336623500000002</v>
          </cell>
        </row>
        <row r="4952">
          <cell r="T4952">
            <v>20.147564800000001</v>
          </cell>
          <cell r="U4952">
            <v>39.336623500000002</v>
          </cell>
        </row>
        <row r="4953">
          <cell r="T4953">
            <v>20.081504259999999</v>
          </cell>
          <cell r="U4953">
            <v>39.408422209999998</v>
          </cell>
        </row>
        <row r="4954">
          <cell r="T4954">
            <v>20.10719447</v>
          </cell>
          <cell r="U4954">
            <v>39.365342980000001</v>
          </cell>
        </row>
        <row r="4955">
          <cell r="T4955">
            <v>20.140224740000001</v>
          </cell>
          <cell r="U4955">
            <v>39.336623500000002</v>
          </cell>
        </row>
        <row r="4956">
          <cell r="T4956">
            <v>20.129214650000002</v>
          </cell>
          <cell r="U4956">
            <v>39.350983239999998</v>
          </cell>
        </row>
        <row r="4957">
          <cell r="T4957">
            <v>20.08884432</v>
          </cell>
          <cell r="U4957">
            <v>39.386882589999999</v>
          </cell>
        </row>
        <row r="4958">
          <cell r="T4958">
            <v>20.13288468</v>
          </cell>
          <cell r="U4958">
            <v>39.32944363</v>
          </cell>
        </row>
        <row r="4959">
          <cell r="T4959">
            <v>20.11453453</v>
          </cell>
          <cell r="U4959">
            <v>39.336623500000002</v>
          </cell>
        </row>
        <row r="4960">
          <cell r="T4960">
            <v>20.103524440000001</v>
          </cell>
          <cell r="U4960">
            <v>39.365342980000001</v>
          </cell>
        </row>
        <row r="4961">
          <cell r="T4961">
            <v>20.129214650000002</v>
          </cell>
          <cell r="U4961">
            <v>39.32944363</v>
          </cell>
        </row>
        <row r="4962">
          <cell r="T4962">
            <v>20.085174290000001</v>
          </cell>
          <cell r="U4962">
            <v>39.372522850000003</v>
          </cell>
        </row>
        <row r="4963">
          <cell r="T4963">
            <v>20.10719447</v>
          </cell>
          <cell r="U4963">
            <v>39.386882589999999</v>
          </cell>
        </row>
        <row r="4964">
          <cell r="T4964">
            <v>20.121874590000001</v>
          </cell>
          <cell r="U4964">
            <v>39.372522850000003</v>
          </cell>
        </row>
        <row r="4965">
          <cell r="T4965">
            <v>20.17692503</v>
          </cell>
          <cell r="U4965">
            <v>39.30072414</v>
          </cell>
        </row>
        <row r="4966">
          <cell r="T4966">
            <v>20.147564800000001</v>
          </cell>
          <cell r="U4966">
            <v>39.315083889999997</v>
          </cell>
        </row>
        <row r="4967">
          <cell r="T4967">
            <v>20.118204559999999</v>
          </cell>
          <cell r="U4967">
            <v>39.372522850000003</v>
          </cell>
        </row>
        <row r="4968">
          <cell r="T4968">
            <v>20.147564800000001</v>
          </cell>
          <cell r="U4968">
            <v>39.336623500000002</v>
          </cell>
        </row>
        <row r="4969">
          <cell r="T4969">
            <v>20.118204559999999</v>
          </cell>
          <cell r="U4969">
            <v>39.35816311</v>
          </cell>
        </row>
        <row r="4970">
          <cell r="T4970">
            <v>20.074164199999998</v>
          </cell>
          <cell r="U4970">
            <v>39.386882589999999</v>
          </cell>
        </row>
        <row r="4971">
          <cell r="T4971">
            <v>20.121874590000001</v>
          </cell>
          <cell r="U4971">
            <v>39.350983239999998</v>
          </cell>
        </row>
        <row r="4972">
          <cell r="T4972">
            <v>20.121874590000001</v>
          </cell>
          <cell r="U4972">
            <v>39.35816311</v>
          </cell>
        </row>
        <row r="4973">
          <cell r="T4973">
            <v>20.10719447</v>
          </cell>
          <cell r="U4973">
            <v>39.35816311</v>
          </cell>
        </row>
        <row r="4974">
          <cell r="T4974">
            <v>20.081504259999999</v>
          </cell>
          <cell r="U4974">
            <v>39.386882589999999</v>
          </cell>
        </row>
        <row r="4975">
          <cell r="T4975">
            <v>20.10719447</v>
          </cell>
          <cell r="U4975">
            <v>39.35816311</v>
          </cell>
        </row>
        <row r="4976">
          <cell r="T4976">
            <v>20.09618438</v>
          </cell>
          <cell r="U4976">
            <v>39.35816311</v>
          </cell>
        </row>
        <row r="4977">
          <cell r="T4977">
            <v>20.125544619999999</v>
          </cell>
          <cell r="U4977">
            <v>39.32944363</v>
          </cell>
        </row>
        <row r="4978">
          <cell r="T4978">
            <v>20.129214650000002</v>
          </cell>
          <cell r="U4978">
            <v>39.315083889999997</v>
          </cell>
        </row>
        <row r="4979">
          <cell r="T4979">
            <v>20.074164199999998</v>
          </cell>
          <cell r="U4979">
            <v>39.394062460000001</v>
          </cell>
        </row>
        <row r="4980">
          <cell r="T4980">
            <v>20.07049417</v>
          </cell>
          <cell r="U4980">
            <v>39.394062460000001</v>
          </cell>
        </row>
        <row r="4981">
          <cell r="T4981">
            <v>20.077834230000001</v>
          </cell>
          <cell r="U4981">
            <v>39.379702719999997</v>
          </cell>
        </row>
        <row r="4982">
          <cell r="T4982">
            <v>20.055814049999999</v>
          </cell>
          <cell r="U4982">
            <v>39.401242340000003</v>
          </cell>
        </row>
        <row r="4983">
          <cell r="T4983">
            <v>20.09618438</v>
          </cell>
          <cell r="U4983">
            <v>39.35816311</v>
          </cell>
        </row>
        <row r="4984">
          <cell r="T4984">
            <v>20.099854409999999</v>
          </cell>
          <cell r="U4984">
            <v>39.372522850000003</v>
          </cell>
        </row>
        <row r="4985">
          <cell r="T4985">
            <v>20.147564800000001</v>
          </cell>
          <cell r="U4985">
            <v>39.322263759999998</v>
          </cell>
        </row>
        <row r="4986">
          <cell r="T4986">
            <v>20.092514349999998</v>
          </cell>
          <cell r="U4986">
            <v>39.386882589999999</v>
          </cell>
        </row>
        <row r="4987">
          <cell r="T4987">
            <v>20.074164199999998</v>
          </cell>
          <cell r="U4987">
            <v>39.408422209999998</v>
          </cell>
        </row>
        <row r="4988">
          <cell r="T4988">
            <v>20.092514349999998</v>
          </cell>
          <cell r="U4988">
            <v>39.365342980000001</v>
          </cell>
        </row>
        <row r="4989">
          <cell r="T4989">
            <v>20.10719447</v>
          </cell>
          <cell r="U4989">
            <v>39.365342980000001</v>
          </cell>
        </row>
        <row r="4990">
          <cell r="T4990">
            <v>20.103524440000001</v>
          </cell>
          <cell r="U4990">
            <v>39.365342980000001</v>
          </cell>
        </row>
        <row r="4991">
          <cell r="T4991">
            <v>20.085174290000001</v>
          </cell>
          <cell r="U4991">
            <v>39.394062460000001</v>
          </cell>
        </row>
        <row r="4992">
          <cell r="T4992">
            <v>20.081504259999999</v>
          </cell>
          <cell r="U4992">
            <v>39.394062460000001</v>
          </cell>
        </row>
        <row r="4993">
          <cell r="T4993">
            <v>20.059484080000001</v>
          </cell>
          <cell r="U4993">
            <v>39.422781950000001</v>
          </cell>
        </row>
        <row r="4994">
          <cell r="T4994">
            <v>20.066824140000001</v>
          </cell>
          <cell r="U4994">
            <v>39.386882589999999</v>
          </cell>
        </row>
        <row r="4995">
          <cell r="T4995">
            <v>20.055814049999999</v>
          </cell>
          <cell r="U4995">
            <v>39.394062460000001</v>
          </cell>
        </row>
        <row r="4996">
          <cell r="T4996">
            <v>20.081504259999999</v>
          </cell>
          <cell r="U4996">
            <v>39.35816311</v>
          </cell>
        </row>
        <row r="4997">
          <cell r="T4997">
            <v>20.08884432</v>
          </cell>
          <cell r="U4997">
            <v>39.343803370000003</v>
          </cell>
        </row>
        <row r="4998">
          <cell r="T4998">
            <v>20.074164199999998</v>
          </cell>
          <cell r="U4998">
            <v>39.372522850000003</v>
          </cell>
        </row>
        <row r="4999">
          <cell r="T4999">
            <v>20.081504259999999</v>
          </cell>
          <cell r="U4999">
            <v>39.343803370000003</v>
          </cell>
        </row>
        <row r="5000">
          <cell r="T5000">
            <v>20.011773689999998</v>
          </cell>
          <cell r="U5000">
            <v>39.429961820000003</v>
          </cell>
        </row>
        <row r="5001">
          <cell r="T5001">
            <v>20.03379387</v>
          </cell>
          <cell r="U5001">
            <v>39.408422209999998</v>
          </cell>
        </row>
        <row r="5002">
          <cell r="T5002">
            <v>20.055814049999999</v>
          </cell>
          <cell r="U5002">
            <v>39.379702719999997</v>
          </cell>
        </row>
        <row r="5003">
          <cell r="T5003">
            <v>20.066824140000001</v>
          </cell>
          <cell r="U5003">
            <v>39.343803370000003</v>
          </cell>
        </row>
        <row r="5004">
          <cell r="T5004">
            <v>20.02645381</v>
          </cell>
          <cell r="U5004">
            <v>39.415602079999999</v>
          </cell>
        </row>
        <row r="5005">
          <cell r="T5005">
            <v>20.08884432</v>
          </cell>
          <cell r="U5005">
            <v>39.343803370000003</v>
          </cell>
        </row>
        <row r="5006">
          <cell r="T5006">
            <v>20.07049417</v>
          </cell>
          <cell r="U5006">
            <v>39.379702719999997</v>
          </cell>
        </row>
        <row r="5007">
          <cell r="T5007">
            <v>20.05214402</v>
          </cell>
          <cell r="U5007">
            <v>39.379702719999997</v>
          </cell>
        </row>
        <row r="5008">
          <cell r="T5008">
            <v>20.07049417</v>
          </cell>
          <cell r="U5008">
            <v>39.336623500000002</v>
          </cell>
        </row>
        <row r="5009">
          <cell r="T5009">
            <v>20.03379387</v>
          </cell>
          <cell r="U5009">
            <v>39.408422209999998</v>
          </cell>
        </row>
        <row r="5010">
          <cell r="T5010">
            <v>20.05214402</v>
          </cell>
          <cell r="U5010">
            <v>39.386882589999999</v>
          </cell>
        </row>
        <row r="5011">
          <cell r="T5011">
            <v>20.041133930000001</v>
          </cell>
          <cell r="U5011">
            <v>39.379702719999997</v>
          </cell>
        </row>
        <row r="5012">
          <cell r="T5012">
            <v>20.03379387</v>
          </cell>
          <cell r="U5012">
            <v>39.401242340000003</v>
          </cell>
        </row>
        <row r="5013">
          <cell r="T5013">
            <v>20.074164199999998</v>
          </cell>
          <cell r="U5013">
            <v>39.372522850000003</v>
          </cell>
        </row>
        <row r="5014">
          <cell r="T5014">
            <v>20.066824140000001</v>
          </cell>
          <cell r="U5014">
            <v>39.35816311</v>
          </cell>
        </row>
        <row r="5015">
          <cell r="T5015">
            <v>20.048473990000002</v>
          </cell>
          <cell r="U5015">
            <v>39.35816311</v>
          </cell>
        </row>
        <row r="5016">
          <cell r="T5016">
            <v>20.05214402</v>
          </cell>
          <cell r="U5016">
            <v>39.35816311</v>
          </cell>
        </row>
        <row r="5017">
          <cell r="T5017">
            <v>20.059484080000001</v>
          </cell>
          <cell r="U5017">
            <v>39.336623500000002</v>
          </cell>
        </row>
        <row r="5018">
          <cell r="T5018">
            <v>20.05214402</v>
          </cell>
          <cell r="U5018">
            <v>39.343803370000003</v>
          </cell>
        </row>
        <row r="5019">
          <cell r="T5019">
            <v>20.066824140000001</v>
          </cell>
          <cell r="U5019">
            <v>39.322263759999998</v>
          </cell>
        </row>
        <row r="5020">
          <cell r="T5020">
            <v>20.059484080000001</v>
          </cell>
          <cell r="U5020">
            <v>39.35816311</v>
          </cell>
        </row>
        <row r="5021">
          <cell r="T5021">
            <v>20.030123840000002</v>
          </cell>
          <cell r="U5021">
            <v>39.394062460000001</v>
          </cell>
        </row>
        <row r="5022">
          <cell r="T5022">
            <v>20.059484080000001</v>
          </cell>
          <cell r="U5022">
            <v>39.336623500000002</v>
          </cell>
        </row>
        <row r="5023">
          <cell r="T5023">
            <v>20.074164199999998</v>
          </cell>
          <cell r="U5023">
            <v>39.30072414</v>
          </cell>
        </row>
        <row r="5024">
          <cell r="T5024">
            <v>20.092514349999998</v>
          </cell>
          <cell r="U5024">
            <v>39.307904020000002</v>
          </cell>
        </row>
        <row r="5025">
          <cell r="T5025">
            <v>20.041133930000001</v>
          </cell>
          <cell r="U5025">
            <v>39.401242340000003</v>
          </cell>
        </row>
        <row r="5026">
          <cell r="T5026">
            <v>20.09618438</v>
          </cell>
          <cell r="U5026">
            <v>39.336623500000002</v>
          </cell>
        </row>
        <row r="5027">
          <cell r="T5027">
            <v>20.059484080000001</v>
          </cell>
          <cell r="U5027">
            <v>39.394062460000001</v>
          </cell>
        </row>
        <row r="5028">
          <cell r="T5028">
            <v>20.110864500000002</v>
          </cell>
          <cell r="U5028">
            <v>39.307904020000002</v>
          </cell>
        </row>
        <row r="5029">
          <cell r="T5029">
            <v>20.103524440000001</v>
          </cell>
          <cell r="U5029">
            <v>39.322263759999998</v>
          </cell>
        </row>
        <row r="5030">
          <cell r="T5030">
            <v>20.074164199999998</v>
          </cell>
          <cell r="U5030">
            <v>39.35816311</v>
          </cell>
        </row>
        <row r="5031">
          <cell r="T5031">
            <v>20.063154109999999</v>
          </cell>
          <cell r="U5031">
            <v>39.401242340000003</v>
          </cell>
        </row>
        <row r="5032">
          <cell r="T5032">
            <v>20.063154109999999</v>
          </cell>
          <cell r="U5032">
            <v>39.379702719999997</v>
          </cell>
        </row>
        <row r="5033">
          <cell r="T5033">
            <v>20.063154109999999</v>
          </cell>
          <cell r="U5033">
            <v>39.365342980000001</v>
          </cell>
        </row>
        <row r="5034">
          <cell r="T5034">
            <v>20.030123840000002</v>
          </cell>
          <cell r="U5034">
            <v>39.386882589999999</v>
          </cell>
        </row>
        <row r="5035">
          <cell r="T5035">
            <v>20.037463899999999</v>
          </cell>
          <cell r="U5035">
            <v>39.372522850000003</v>
          </cell>
        </row>
        <row r="5036">
          <cell r="T5036">
            <v>20.05214402</v>
          </cell>
          <cell r="U5036">
            <v>39.336623500000002</v>
          </cell>
        </row>
        <row r="5037">
          <cell r="T5037">
            <v>20.02645381</v>
          </cell>
          <cell r="U5037">
            <v>39.379702719999997</v>
          </cell>
        </row>
        <row r="5038">
          <cell r="T5038">
            <v>20.066824140000001</v>
          </cell>
          <cell r="U5038">
            <v>39.343803370000003</v>
          </cell>
        </row>
        <row r="5039">
          <cell r="T5039">
            <v>20.048473990000002</v>
          </cell>
          <cell r="U5039">
            <v>39.379702719999997</v>
          </cell>
        </row>
        <row r="5040">
          <cell r="T5040">
            <v>20.03379387</v>
          </cell>
          <cell r="U5040">
            <v>39.379702719999997</v>
          </cell>
        </row>
        <row r="5041">
          <cell r="T5041">
            <v>20.063154109999999</v>
          </cell>
          <cell r="U5041">
            <v>39.350983239999998</v>
          </cell>
        </row>
        <row r="5042">
          <cell r="T5042">
            <v>20.03379387</v>
          </cell>
          <cell r="U5042">
            <v>39.379702719999997</v>
          </cell>
        </row>
        <row r="5043">
          <cell r="T5043">
            <v>20.081504259999999</v>
          </cell>
          <cell r="U5043">
            <v>39.315083889999997</v>
          </cell>
        </row>
        <row r="5044">
          <cell r="T5044">
            <v>20.05214402</v>
          </cell>
          <cell r="U5044">
            <v>39.386882589999999</v>
          </cell>
        </row>
        <row r="5045">
          <cell r="T5045">
            <v>20.077834230000001</v>
          </cell>
          <cell r="U5045">
            <v>39.336623500000002</v>
          </cell>
        </row>
        <row r="5046">
          <cell r="T5046">
            <v>20.085174290000001</v>
          </cell>
          <cell r="U5046">
            <v>39.307904020000002</v>
          </cell>
        </row>
        <row r="5047">
          <cell r="T5047">
            <v>20.037463899999999</v>
          </cell>
          <cell r="U5047">
            <v>39.365342980000001</v>
          </cell>
        </row>
        <row r="5048">
          <cell r="T5048">
            <v>20.081504259999999</v>
          </cell>
          <cell r="U5048">
            <v>39.30072414</v>
          </cell>
        </row>
        <row r="5049">
          <cell r="T5049">
            <v>20.066824140000001</v>
          </cell>
          <cell r="U5049">
            <v>39.315083889999997</v>
          </cell>
        </row>
        <row r="5050">
          <cell r="T5050">
            <v>20.077834230000001</v>
          </cell>
          <cell r="U5050">
            <v>39.30072414</v>
          </cell>
        </row>
        <row r="5051">
          <cell r="T5051">
            <v>20.077834230000001</v>
          </cell>
          <cell r="U5051">
            <v>39.30072414</v>
          </cell>
        </row>
        <row r="5052">
          <cell r="T5052">
            <v>20.03379387</v>
          </cell>
          <cell r="U5052">
            <v>39.350983239999998</v>
          </cell>
        </row>
        <row r="5053">
          <cell r="T5053">
            <v>20.041133930000001</v>
          </cell>
          <cell r="U5053">
            <v>39.343803370000003</v>
          </cell>
        </row>
        <row r="5054">
          <cell r="T5054">
            <v>20.041133930000001</v>
          </cell>
          <cell r="U5054">
            <v>39.350983239999998</v>
          </cell>
        </row>
        <row r="5055">
          <cell r="T5055">
            <v>20.074164199999998</v>
          </cell>
          <cell r="U5055">
            <v>39.293544269999998</v>
          </cell>
        </row>
        <row r="5056">
          <cell r="T5056">
            <v>20.03379387</v>
          </cell>
          <cell r="U5056">
            <v>39.336623500000002</v>
          </cell>
        </row>
        <row r="5057">
          <cell r="T5057">
            <v>20.048473990000002</v>
          </cell>
          <cell r="U5057">
            <v>39.315083889999997</v>
          </cell>
        </row>
        <row r="5058">
          <cell r="T5058">
            <v>20.07049417</v>
          </cell>
          <cell r="U5058">
            <v>39.315083889999997</v>
          </cell>
        </row>
        <row r="5059">
          <cell r="T5059">
            <v>20.041133930000001</v>
          </cell>
          <cell r="U5059">
            <v>39.350983239999998</v>
          </cell>
        </row>
        <row r="5060">
          <cell r="T5060">
            <v>20.03379387</v>
          </cell>
          <cell r="U5060">
            <v>39.35816311</v>
          </cell>
        </row>
        <row r="5061">
          <cell r="T5061">
            <v>20.030123840000002</v>
          </cell>
          <cell r="U5061">
            <v>39.372522850000003</v>
          </cell>
        </row>
        <row r="5062">
          <cell r="T5062">
            <v>20.037463899999999</v>
          </cell>
          <cell r="U5062">
            <v>39.386882589999999</v>
          </cell>
        </row>
        <row r="5063">
          <cell r="T5063">
            <v>20.055814049999999</v>
          </cell>
          <cell r="U5063">
            <v>39.307904020000002</v>
          </cell>
        </row>
        <row r="5064">
          <cell r="T5064">
            <v>20.074164199999998</v>
          </cell>
          <cell r="U5064">
            <v>39.322263759999998</v>
          </cell>
        </row>
        <row r="5065">
          <cell r="T5065">
            <v>20.09618438</v>
          </cell>
          <cell r="U5065">
            <v>39.307904020000002</v>
          </cell>
        </row>
        <row r="5066">
          <cell r="T5066">
            <v>20.074164199999998</v>
          </cell>
          <cell r="U5066">
            <v>39.322263759999998</v>
          </cell>
        </row>
        <row r="5067">
          <cell r="T5067">
            <v>20.092514349999998</v>
          </cell>
          <cell r="U5067">
            <v>39.30072414</v>
          </cell>
        </row>
        <row r="5068">
          <cell r="T5068">
            <v>20.063154109999999</v>
          </cell>
          <cell r="U5068">
            <v>39.315083889999997</v>
          </cell>
        </row>
        <row r="5069">
          <cell r="T5069">
            <v>20.074164199999998</v>
          </cell>
          <cell r="U5069">
            <v>39.336623500000002</v>
          </cell>
        </row>
        <row r="5070">
          <cell r="T5070">
            <v>20.066824140000001</v>
          </cell>
          <cell r="U5070">
            <v>39.365342980000001</v>
          </cell>
        </row>
        <row r="5071">
          <cell r="T5071">
            <v>20.059484080000001</v>
          </cell>
          <cell r="U5071">
            <v>39.372522850000003</v>
          </cell>
        </row>
        <row r="5072">
          <cell r="T5072">
            <v>20.07049417</v>
          </cell>
          <cell r="U5072">
            <v>39.322263759999998</v>
          </cell>
        </row>
        <row r="5073">
          <cell r="T5073">
            <v>20.07049417</v>
          </cell>
          <cell r="U5073">
            <v>39.350983239999998</v>
          </cell>
        </row>
        <row r="5074">
          <cell r="T5074">
            <v>20.05214402</v>
          </cell>
          <cell r="U5074">
            <v>39.35816311</v>
          </cell>
        </row>
        <row r="5075">
          <cell r="T5075">
            <v>20.08884432</v>
          </cell>
          <cell r="U5075">
            <v>39.30072414</v>
          </cell>
        </row>
        <row r="5076">
          <cell r="T5076">
            <v>20.08884432</v>
          </cell>
          <cell r="U5076">
            <v>39.30072414</v>
          </cell>
        </row>
        <row r="5077">
          <cell r="T5077">
            <v>20.110864500000002</v>
          </cell>
          <cell r="U5077">
            <v>39.286364399999997</v>
          </cell>
        </row>
        <row r="5078">
          <cell r="T5078">
            <v>20.059484080000001</v>
          </cell>
          <cell r="U5078">
            <v>39.350983239999998</v>
          </cell>
        </row>
        <row r="5079">
          <cell r="T5079">
            <v>20.110864500000002</v>
          </cell>
          <cell r="U5079">
            <v>39.293544269999998</v>
          </cell>
        </row>
        <row r="5080">
          <cell r="T5080">
            <v>20.063154109999999</v>
          </cell>
          <cell r="U5080">
            <v>39.372522850000003</v>
          </cell>
        </row>
        <row r="5081">
          <cell r="T5081">
            <v>20.030123840000002</v>
          </cell>
          <cell r="U5081">
            <v>39.394062460000001</v>
          </cell>
        </row>
        <row r="5082">
          <cell r="T5082">
            <v>20.063154109999999</v>
          </cell>
          <cell r="U5082">
            <v>39.35816311</v>
          </cell>
        </row>
        <row r="5083">
          <cell r="T5083">
            <v>20.08884432</v>
          </cell>
          <cell r="U5083">
            <v>39.32944363</v>
          </cell>
        </row>
        <row r="5084">
          <cell r="T5084">
            <v>20.041133930000001</v>
          </cell>
          <cell r="U5084">
            <v>39.372522850000003</v>
          </cell>
        </row>
        <row r="5085">
          <cell r="T5085">
            <v>20.099854409999999</v>
          </cell>
          <cell r="U5085">
            <v>39.293544269999998</v>
          </cell>
        </row>
        <row r="5086">
          <cell r="T5086">
            <v>20.059484080000001</v>
          </cell>
          <cell r="U5086">
            <v>39.365342980000001</v>
          </cell>
        </row>
        <row r="5087">
          <cell r="T5087">
            <v>20.081504259999999</v>
          </cell>
          <cell r="U5087">
            <v>39.307904020000002</v>
          </cell>
        </row>
        <row r="5088">
          <cell r="T5088">
            <v>20.07049417</v>
          </cell>
          <cell r="U5088">
            <v>39.365342980000001</v>
          </cell>
        </row>
        <row r="5089">
          <cell r="T5089">
            <v>20.09618438</v>
          </cell>
          <cell r="U5089">
            <v>39.307904020000002</v>
          </cell>
        </row>
        <row r="5090">
          <cell r="T5090">
            <v>20.059484080000001</v>
          </cell>
          <cell r="U5090">
            <v>39.178666339999999</v>
          </cell>
        </row>
        <row r="5091">
          <cell r="T5091">
            <v>20.041133930000001</v>
          </cell>
          <cell r="U5091">
            <v>39.207385819999999</v>
          </cell>
        </row>
        <row r="5092">
          <cell r="T5092">
            <v>20.03379387</v>
          </cell>
          <cell r="U5092">
            <v>39.214565700000001</v>
          </cell>
        </row>
        <row r="5093">
          <cell r="T5093">
            <v>20.03379387</v>
          </cell>
          <cell r="U5093">
            <v>39.221745570000003</v>
          </cell>
        </row>
        <row r="5094">
          <cell r="T5094">
            <v>20.048473990000002</v>
          </cell>
          <cell r="U5094">
            <v>39.214565700000001</v>
          </cell>
        </row>
        <row r="5095">
          <cell r="T5095">
            <v>20.085174290000001</v>
          </cell>
          <cell r="U5095">
            <v>39.164306600000003</v>
          </cell>
        </row>
        <row r="5096">
          <cell r="T5096">
            <v>20.085174290000001</v>
          </cell>
          <cell r="U5096">
            <v>39.157126730000002</v>
          </cell>
        </row>
        <row r="5097">
          <cell r="T5097">
            <v>20.063154109999999</v>
          </cell>
          <cell r="U5097">
            <v>39.193026080000003</v>
          </cell>
        </row>
        <row r="5098">
          <cell r="T5098">
            <v>20.081504259999999</v>
          </cell>
          <cell r="U5098">
            <v>39.193026080000003</v>
          </cell>
        </row>
        <row r="5099">
          <cell r="T5099">
            <v>20.037463899999999</v>
          </cell>
          <cell r="U5099">
            <v>39.250465050000003</v>
          </cell>
        </row>
        <row r="5100">
          <cell r="T5100">
            <v>20.121874590000001</v>
          </cell>
          <cell r="U5100">
            <v>39.14994686</v>
          </cell>
        </row>
        <row r="5101">
          <cell r="T5101">
            <v>20.044803959999999</v>
          </cell>
          <cell r="U5101">
            <v>39.250465050000003</v>
          </cell>
        </row>
        <row r="5102">
          <cell r="T5102">
            <v>20.07049417</v>
          </cell>
          <cell r="U5102">
            <v>39.214565700000001</v>
          </cell>
        </row>
        <row r="5103">
          <cell r="T5103">
            <v>20.08884432</v>
          </cell>
          <cell r="U5103">
            <v>39.171486469999998</v>
          </cell>
        </row>
        <row r="5104">
          <cell r="T5104">
            <v>20.081504259999999</v>
          </cell>
          <cell r="U5104">
            <v>39.185846210000001</v>
          </cell>
        </row>
        <row r="5105">
          <cell r="T5105">
            <v>20.041133930000001</v>
          </cell>
          <cell r="U5105">
            <v>39.257644919999997</v>
          </cell>
        </row>
        <row r="5106">
          <cell r="T5106">
            <v>20.08884432</v>
          </cell>
          <cell r="U5106">
            <v>39.214565700000001</v>
          </cell>
        </row>
        <row r="5107">
          <cell r="T5107">
            <v>20.074164199999998</v>
          </cell>
          <cell r="U5107">
            <v>39.214565700000001</v>
          </cell>
        </row>
        <row r="5108">
          <cell r="T5108">
            <v>20.11453453</v>
          </cell>
          <cell r="U5108">
            <v>39.178666339999999</v>
          </cell>
        </row>
        <row r="5109">
          <cell r="T5109">
            <v>20.055814049999999</v>
          </cell>
          <cell r="U5109">
            <v>39.250465050000003</v>
          </cell>
        </row>
        <row r="5110">
          <cell r="T5110">
            <v>20.077834230000001</v>
          </cell>
          <cell r="U5110">
            <v>39.243285180000001</v>
          </cell>
        </row>
        <row r="5111">
          <cell r="T5111">
            <v>20.066824140000001</v>
          </cell>
          <cell r="U5111">
            <v>39.228925439999998</v>
          </cell>
        </row>
        <row r="5112">
          <cell r="T5112">
            <v>20.077834230000001</v>
          </cell>
          <cell r="U5112">
            <v>39.228925439999998</v>
          </cell>
        </row>
        <row r="5113">
          <cell r="T5113">
            <v>20.05214402</v>
          </cell>
          <cell r="U5113">
            <v>39.236105309999999</v>
          </cell>
        </row>
        <row r="5114">
          <cell r="T5114">
            <v>20.081504259999999</v>
          </cell>
          <cell r="U5114">
            <v>39.193026080000003</v>
          </cell>
        </row>
        <row r="5115">
          <cell r="T5115">
            <v>20.081504259999999</v>
          </cell>
          <cell r="U5115">
            <v>39.185846210000001</v>
          </cell>
        </row>
        <row r="5116">
          <cell r="T5116">
            <v>20.037463899999999</v>
          </cell>
          <cell r="U5116">
            <v>39.243285180000001</v>
          </cell>
        </row>
        <row r="5117">
          <cell r="T5117">
            <v>20.048473990000002</v>
          </cell>
          <cell r="U5117">
            <v>39.243285180000001</v>
          </cell>
        </row>
        <row r="5118">
          <cell r="T5118">
            <v>20.044803959999999</v>
          </cell>
          <cell r="U5118">
            <v>39.236105309999999</v>
          </cell>
        </row>
        <row r="5119">
          <cell r="T5119">
            <v>20.08884432</v>
          </cell>
          <cell r="U5119">
            <v>39.193026080000003</v>
          </cell>
        </row>
        <row r="5120">
          <cell r="T5120">
            <v>20.044803959999999</v>
          </cell>
          <cell r="U5120">
            <v>39.257644919999997</v>
          </cell>
        </row>
        <row r="5121">
          <cell r="T5121">
            <v>20.085174290000001</v>
          </cell>
          <cell r="U5121">
            <v>39.178666339999999</v>
          </cell>
        </row>
        <row r="5122">
          <cell r="T5122">
            <v>20.048473990000002</v>
          </cell>
          <cell r="U5122">
            <v>39.221745570000003</v>
          </cell>
        </row>
        <row r="5123">
          <cell r="T5123">
            <v>20.099854409999999</v>
          </cell>
          <cell r="U5123">
            <v>39.164306600000003</v>
          </cell>
        </row>
        <row r="5124">
          <cell r="T5124">
            <v>20.074164199999998</v>
          </cell>
          <cell r="U5124">
            <v>39.200205949999997</v>
          </cell>
        </row>
        <row r="5125">
          <cell r="T5125">
            <v>20.063154109999999</v>
          </cell>
          <cell r="U5125">
            <v>39.243285180000001</v>
          </cell>
        </row>
        <row r="5126">
          <cell r="T5126">
            <v>20.092514349999998</v>
          </cell>
          <cell r="U5126">
            <v>39.200205949999997</v>
          </cell>
        </row>
        <row r="5127">
          <cell r="T5127">
            <v>20.081504259999999</v>
          </cell>
          <cell r="U5127">
            <v>39.185846210000001</v>
          </cell>
        </row>
        <row r="5128">
          <cell r="T5128">
            <v>20.074164199999998</v>
          </cell>
          <cell r="U5128">
            <v>39.228925439999998</v>
          </cell>
        </row>
        <row r="5129">
          <cell r="T5129">
            <v>20.07049417</v>
          </cell>
          <cell r="U5129">
            <v>39.228925439999998</v>
          </cell>
        </row>
        <row r="5130">
          <cell r="T5130">
            <v>20.074164199999998</v>
          </cell>
          <cell r="U5130">
            <v>39.193026080000003</v>
          </cell>
        </row>
        <row r="5131">
          <cell r="T5131">
            <v>20.07049417</v>
          </cell>
          <cell r="U5131">
            <v>39.193026080000003</v>
          </cell>
        </row>
        <row r="5132">
          <cell r="T5132">
            <v>20.077834230000001</v>
          </cell>
          <cell r="U5132">
            <v>39.178666339999999</v>
          </cell>
        </row>
        <row r="5133">
          <cell r="T5133">
            <v>20.092514349999998</v>
          </cell>
          <cell r="U5133">
            <v>39.178666339999999</v>
          </cell>
        </row>
        <row r="5134">
          <cell r="T5134">
            <v>20.110864500000002</v>
          </cell>
          <cell r="U5134">
            <v>39.157126730000002</v>
          </cell>
        </row>
        <row r="5135">
          <cell r="T5135">
            <v>20.103524440000001</v>
          </cell>
          <cell r="U5135">
            <v>39.164306600000003</v>
          </cell>
        </row>
        <row r="5136">
          <cell r="T5136">
            <v>20.11453453</v>
          </cell>
          <cell r="U5136">
            <v>39.14994686</v>
          </cell>
        </row>
        <row r="5137">
          <cell r="T5137">
            <v>20.125544619999999</v>
          </cell>
          <cell r="U5137">
            <v>39.135587119999997</v>
          </cell>
        </row>
        <row r="5138">
          <cell r="T5138">
            <v>20.059484080000001</v>
          </cell>
          <cell r="U5138">
            <v>39.221745570000003</v>
          </cell>
        </row>
        <row r="5139">
          <cell r="T5139">
            <v>20.066824140000001</v>
          </cell>
          <cell r="U5139">
            <v>39.193026080000003</v>
          </cell>
        </row>
        <row r="5140">
          <cell r="T5140">
            <v>20.081504259999999</v>
          </cell>
          <cell r="U5140">
            <v>39.14994686</v>
          </cell>
        </row>
        <row r="5141">
          <cell r="T5141">
            <v>20.022783780000001</v>
          </cell>
          <cell r="U5141">
            <v>39.243285180000001</v>
          </cell>
        </row>
        <row r="5142">
          <cell r="T5142">
            <v>20.063154109999999</v>
          </cell>
          <cell r="U5142">
            <v>39.185846210000001</v>
          </cell>
        </row>
        <row r="5143">
          <cell r="T5143">
            <v>20.048473990000002</v>
          </cell>
          <cell r="U5143">
            <v>39.221745570000003</v>
          </cell>
        </row>
        <row r="5144">
          <cell r="T5144">
            <v>20.081504259999999</v>
          </cell>
          <cell r="U5144">
            <v>39.171486469999998</v>
          </cell>
        </row>
        <row r="5145">
          <cell r="T5145">
            <v>20.044803959999999</v>
          </cell>
          <cell r="U5145">
            <v>39.214565700000001</v>
          </cell>
        </row>
        <row r="5146">
          <cell r="T5146">
            <v>20.074164199999998</v>
          </cell>
          <cell r="U5146">
            <v>39.164306600000003</v>
          </cell>
        </row>
        <row r="5147">
          <cell r="T5147">
            <v>20.074164199999998</v>
          </cell>
          <cell r="U5147">
            <v>39.164306600000003</v>
          </cell>
        </row>
        <row r="5148">
          <cell r="T5148">
            <v>20.099854409999999</v>
          </cell>
          <cell r="U5148">
            <v>39.14994686</v>
          </cell>
        </row>
        <row r="5149">
          <cell r="T5149">
            <v>20.077834230000001</v>
          </cell>
          <cell r="U5149">
            <v>39.178666339999999</v>
          </cell>
        </row>
        <row r="5150">
          <cell r="T5150">
            <v>20.066824140000001</v>
          </cell>
          <cell r="U5150">
            <v>39.193026080000003</v>
          </cell>
        </row>
        <row r="5151">
          <cell r="T5151">
            <v>20.044803959999999</v>
          </cell>
          <cell r="U5151">
            <v>39.207385819999999</v>
          </cell>
        </row>
        <row r="5152">
          <cell r="T5152">
            <v>20.077834230000001</v>
          </cell>
          <cell r="U5152">
            <v>39.171486469999998</v>
          </cell>
        </row>
        <row r="5153">
          <cell r="T5153">
            <v>20.041133930000001</v>
          </cell>
          <cell r="U5153">
            <v>39.200205949999997</v>
          </cell>
        </row>
        <row r="5154">
          <cell r="T5154">
            <v>20.037463899999999</v>
          </cell>
          <cell r="U5154">
            <v>39.250465050000003</v>
          </cell>
        </row>
        <row r="5155">
          <cell r="T5155">
            <v>20.077834230000001</v>
          </cell>
          <cell r="U5155">
            <v>39.164306600000003</v>
          </cell>
        </row>
        <row r="5156">
          <cell r="T5156">
            <v>20.037463899999999</v>
          </cell>
          <cell r="U5156">
            <v>39.193026080000003</v>
          </cell>
        </row>
        <row r="5157">
          <cell r="T5157">
            <v>20.008103670000001</v>
          </cell>
          <cell r="U5157">
            <v>39.236105309999999</v>
          </cell>
        </row>
        <row r="5158">
          <cell r="T5158">
            <v>20.048473990000002</v>
          </cell>
          <cell r="U5158">
            <v>39.178666339999999</v>
          </cell>
        </row>
        <row r="5159">
          <cell r="T5159">
            <v>19.978743430000002</v>
          </cell>
          <cell r="U5159">
            <v>39.264824789999999</v>
          </cell>
        </row>
        <row r="5160">
          <cell r="T5160">
            <v>20.044803959999999</v>
          </cell>
          <cell r="U5160">
            <v>39.178666339999999</v>
          </cell>
        </row>
        <row r="5161">
          <cell r="T5161">
            <v>20.05214402</v>
          </cell>
          <cell r="U5161">
            <v>39.185846210000001</v>
          </cell>
        </row>
        <row r="5162">
          <cell r="T5162">
            <v>20.030123840000002</v>
          </cell>
          <cell r="U5162">
            <v>39.207385819999999</v>
          </cell>
        </row>
        <row r="5163">
          <cell r="T5163">
            <v>20.037463899999999</v>
          </cell>
          <cell r="U5163">
            <v>39.178666339999999</v>
          </cell>
        </row>
        <row r="5164">
          <cell r="T5164">
            <v>20.01544372</v>
          </cell>
          <cell r="U5164">
            <v>39.236105309999999</v>
          </cell>
        </row>
        <row r="5165">
          <cell r="T5165">
            <v>20.03379387</v>
          </cell>
          <cell r="U5165">
            <v>39.193026080000003</v>
          </cell>
        </row>
        <row r="5166">
          <cell r="T5166">
            <v>20.048473990000002</v>
          </cell>
          <cell r="U5166">
            <v>39.185846210000001</v>
          </cell>
        </row>
        <row r="5167">
          <cell r="T5167">
            <v>20.030123840000002</v>
          </cell>
          <cell r="U5167">
            <v>39.243285180000001</v>
          </cell>
        </row>
        <row r="5168">
          <cell r="T5168">
            <v>20.01544372</v>
          </cell>
          <cell r="U5168">
            <v>39.236105309999999</v>
          </cell>
        </row>
        <row r="5169">
          <cell r="T5169">
            <v>20.008103670000001</v>
          </cell>
          <cell r="U5169">
            <v>39.243285180000001</v>
          </cell>
        </row>
        <row r="5170">
          <cell r="T5170">
            <v>20.004433639999998</v>
          </cell>
          <cell r="U5170">
            <v>39.221745570000003</v>
          </cell>
        </row>
        <row r="5171">
          <cell r="T5171">
            <v>20.004433639999998</v>
          </cell>
          <cell r="U5171">
            <v>39.236105309999999</v>
          </cell>
        </row>
        <row r="5172">
          <cell r="T5172">
            <v>20.048473990000002</v>
          </cell>
          <cell r="U5172">
            <v>39.207385819999999</v>
          </cell>
        </row>
        <row r="5173">
          <cell r="T5173">
            <v>20.030123840000002</v>
          </cell>
          <cell r="U5173">
            <v>39.221745570000003</v>
          </cell>
        </row>
        <row r="5174">
          <cell r="T5174">
            <v>20.055814049999999</v>
          </cell>
          <cell r="U5174">
            <v>39.193026080000003</v>
          </cell>
        </row>
        <row r="5175">
          <cell r="T5175">
            <v>20.066824140000001</v>
          </cell>
          <cell r="U5175">
            <v>39.214565700000001</v>
          </cell>
        </row>
        <row r="5176">
          <cell r="T5176">
            <v>20.066824140000001</v>
          </cell>
          <cell r="U5176">
            <v>39.164306600000003</v>
          </cell>
        </row>
        <row r="5177">
          <cell r="T5177">
            <v>20.08884432</v>
          </cell>
          <cell r="U5177">
            <v>39.164306600000003</v>
          </cell>
        </row>
        <row r="5178">
          <cell r="T5178">
            <v>20.041133930000001</v>
          </cell>
          <cell r="U5178">
            <v>39.200205949999997</v>
          </cell>
        </row>
        <row r="5179">
          <cell r="T5179">
            <v>20.02645381</v>
          </cell>
          <cell r="U5179">
            <v>39.243285180000001</v>
          </cell>
        </row>
        <row r="5180">
          <cell r="T5180">
            <v>20.07049417</v>
          </cell>
          <cell r="U5180">
            <v>39.171486469999998</v>
          </cell>
        </row>
        <row r="5181">
          <cell r="T5181">
            <v>20.044803959999999</v>
          </cell>
          <cell r="U5181">
            <v>39.193026080000003</v>
          </cell>
        </row>
        <row r="5182">
          <cell r="T5182">
            <v>20.05214402</v>
          </cell>
          <cell r="U5182">
            <v>39.200205949999997</v>
          </cell>
        </row>
        <row r="5183">
          <cell r="T5183">
            <v>20.030123840000002</v>
          </cell>
          <cell r="U5183">
            <v>39.228925439999998</v>
          </cell>
        </row>
        <row r="5184">
          <cell r="T5184">
            <v>20.037463899999999</v>
          </cell>
          <cell r="U5184">
            <v>39.193026080000003</v>
          </cell>
        </row>
        <row r="5185">
          <cell r="T5185">
            <v>19.986083489999999</v>
          </cell>
          <cell r="U5185">
            <v>39.264824789999999</v>
          </cell>
        </row>
        <row r="5186">
          <cell r="T5186">
            <v>20.008103670000001</v>
          </cell>
          <cell r="U5186">
            <v>39.243285180000001</v>
          </cell>
        </row>
        <row r="5187">
          <cell r="T5187">
            <v>20.037463899999999</v>
          </cell>
          <cell r="U5187">
            <v>39.185846210000001</v>
          </cell>
        </row>
        <row r="5188">
          <cell r="T5188">
            <v>19.971403370000001</v>
          </cell>
          <cell r="U5188">
            <v>39.27200466</v>
          </cell>
        </row>
        <row r="5189">
          <cell r="T5189">
            <v>20.019113749999999</v>
          </cell>
          <cell r="U5189">
            <v>39.207385819999999</v>
          </cell>
        </row>
        <row r="5190">
          <cell r="T5190">
            <v>19.971403370000001</v>
          </cell>
          <cell r="U5190">
            <v>39.27200466</v>
          </cell>
        </row>
        <row r="5191">
          <cell r="T5191">
            <v>19.986083489999999</v>
          </cell>
          <cell r="U5191">
            <v>39.243285180000001</v>
          </cell>
        </row>
        <row r="5192">
          <cell r="T5192">
            <v>19.978743430000002</v>
          </cell>
          <cell r="U5192">
            <v>39.250465050000003</v>
          </cell>
        </row>
        <row r="5193">
          <cell r="T5193">
            <v>20.019113749999999</v>
          </cell>
          <cell r="U5193">
            <v>39.207385819999999</v>
          </cell>
        </row>
        <row r="5194">
          <cell r="T5194">
            <v>20.01544372</v>
          </cell>
          <cell r="U5194">
            <v>39.257644919999997</v>
          </cell>
        </row>
        <row r="5195">
          <cell r="T5195">
            <v>20.011773689999998</v>
          </cell>
          <cell r="U5195">
            <v>39.243285180000001</v>
          </cell>
        </row>
        <row r="5196">
          <cell r="T5196">
            <v>20.02645381</v>
          </cell>
          <cell r="U5196">
            <v>39.193026080000003</v>
          </cell>
        </row>
        <row r="5197">
          <cell r="T5197">
            <v>19.975073399999999</v>
          </cell>
          <cell r="U5197">
            <v>39.279184530000002</v>
          </cell>
        </row>
        <row r="5198">
          <cell r="T5198">
            <v>19.975073399999999</v>
          </cell>
          <cell r="U5198">
            <v>39.264824789999999</v>
          </cell>
        </row>
        <row r="5199">
          <cell r="T5199">
            <v>20.022783780000001</v>
          </cell>
          <cell r="U5199">
            <v>39.193026080000003</v>
          </cell>
        </row>
        <row r="5200">
          <cell r="T5200">
            <v>19.986083489999999</v>
          </cell>
          <cell r="U5200">
            <v>39.243285180000001</v>
          </cell>
        </row>
        <row r="5201">
          <cell r="T5201">
            <v>20.030123840000002</v>
          </cell>
          <cell r="U5201">
            <v>39.200205949999997</v>
          </cell>
        </row>
        <row r="5202">
          <cell r="T5202">
            <v>20.004433639999998</v>
          </cell>
          <cell r="U5202">
            <v>39.236105309999999</v>
          </cell>
        </row>
        <row r="5203">
          <cell r="T5203">
            <v>20.022783780000001</v>
          </cell>
          <cell r="U5203">
            <v>39.193026080000003</v>
          </cell>
        </row>
        <row r="5204">
          <cell r="T5204">
            <v>19.960393280000002</v>
          </cell>
          <cell r="U5204">
            <v>39.243285180000001</v>
          </cell>
        </row>
        <row r="5205">
          <cell r="T5205">
            <v>19.978743430000002</v>
          </cell>
          <cell r="U5205">
            <v>39.250465050000003</v>
          </cell>
        </row>
        <row r="5206">
          <cell r="T5206">
            <v>19.978743430000002</v>
          </cell>
          <cell r="U5206">
            <v>39.264824789999999</v>
          </cell>
        </row>
        <row r="5207">
          <cell r="T5207">
            <v>19.971403370000001</v>
          </cell>
          <cell r="U5207">
            <v>39.236105309999999</v>
          </cell>
        </row>
        <row r="5208">
          <cell r="T5208">
            <v>20.004433639999998</v>
          </cell>
          <cell r="U5208">
            <v>39.193026080000003</v>
          </cell>
        </row>
        <row r="5209">
          <cell r="T5209">
            <v>20.008103670000001</v>
          </cell>
          <cell r="U5209">
            <v>39.193026080000003</v>
          </cell>
        </row>
        <row r="5210">
          <cell r="T5210">
            <v>20.022783780000001</v>
          </cell>
          <cell r="U5210">
            <v>39.185846210000001</v>
          </cell>
        </row>
        <row r="5211">
          <cell r="T5211">
            <v>20.00076361</v>
          </cell>
          <cell r="U5211">
            <v>39.200205949999997</v>
          </cell>
        </row>
        <row r="5212">
          <cell r="T5212">
            <v>19.94571316</v>
          </cell>
          <cell r="U5212">
            <v>39.264824789999999</v>
          </cell>
        </row>
        <row r="5213">
          <cell r="T5213">
            <v>19.975073399999999</v>
          </cell>
          <cell r="U5213">
            <v>39.214565700000001</v>
          </cell>
        </row>
        <row r="5214">
          <cell r="T5214">
            <v>19.98241346</v>
          </cell>
          <cell r="U5214">
            <v>39.200205949999997</v>
          </cell>
        </row>
        <row r="5215">
          <cell r="T5215">
            <v>19.953053220000001</v>
          </cell>
          <cell r="U5215">
            <v>39.221745570000003</v>
          </cell>
        </row>
        <row r="5216">
          <cell r="T5216">
            <v>19.95672325</v>
          </cell>
          <cell r="U5216">
            <v>39.228925439999998</v>
          </cell>
        </row>
        <row r="5217">
          <cell r="T5217">
            <v>19.949383189999999</v>
          </cell>
          <cell r="U5217">
            <v>39.236105309999999</v>
          </cell>
        </row>
        <row r="5218">
          <cell r="T5218">
            <v>20.00076361</v>
          </cell>
          <cell r="U5218">
            <v>39.178666339999999</v>
          </cell>
        </row>
        <row r="5219">
          <cell r="T5219">
            <v>19.986083489999999</v>
          </cell>
          <cell r="U5219">
            <v>39.207385819999999</v>
          </cell>
        </row>
        <row r="5220">
          <cell r="T5220">
            <v>19.949383189999999</v>
          </cell>
          <cell r="U5220">
            <v>39.243285180000001</v>
          </cell>
        </row>
        <row r="5221">
          <cell r="T5221">
            <v>19.978743430000002</v>
          </cell>
          <cell r="U5221">
            <v>39.221745570000003</v>
          </cell>
        </row>
        <row r="5222">
          <cell r="T5222">
            <v>20.00076361</v>
          </cell>
          <cell r="U5222">
            <v>39.157126730000002</v>
          </cell>
        </row>
        <row r="5223">
          <cell r="T5223">
            <v>20.01544372</v>
          </cell>
          <cell r="U5223">
            <v>39.193026080000003</v>
          </cell>
        </row>
        <row r="5224">
          <cell r="T5224">
            <v>20.004433639999998</v>
          </cell>
          <cell r="U5224">
            <v>39.200205949999997</v>
          </cell>
        </row>
        <row r="5225">
          <cell r="T5225">
            <v>20.019113749999999</v>
          </cell>
          <cell r="U5225">
            <v>39.193026080000003</v>
          </cell>
        </row>
        <row r="5226">
          <cell r="T5226">
            <v>19.997093580000001</v>
          </cell>
          <cell r="U5226">
            <v>39.221745570000003</v>
          </cell>
        </row>
        <row r="5227">
          <cell r="T5227">
            <v>19.986083489999999</v>
          </cell>
          <cell r="U5227">
            <v>39.221745570000003</v>
          </cell>
        </row>
        <row r="5228">
          <cell r="T5228">
            <v>19.975073399999999</v>
          </cell>
          <cell r="U5228">
            <v>39.221745570000003</v>
          </cell>
        </row>
        <row r="5229">
          <cell r="T5229">
            <v>19.989753520000001</v>
          </cell>
          <cell r="U5229">
            <v>39.214565700000001</v>
          </cell>
        </row>
        <row r="5230">
          <cell r="T5230">
            <v>20.01544372</v>
          </cell>
          <cell r="U5230">
            <v>39.157126730000002</v>
          </cell>
        </row>
        <row r="5231">
          <cell r="T5231">
            <v>20.00076361</v>
          </cell>
          <cell r="U5231">
            <v>39.214565700000001</v>
          </cell>
        </row>
        <row r="5232">
          <cell r="T5232">
            <v>20.01544372</v>
          </cell>
          <cell r="U5232">
            <v>39.236105309999999</v>
          </cell>
        </row>
        <row r="5233">
          <cell r="T5233">
            <v>19.98241346</v>
          </cell>
          <cell r="U5233">
            <v>39.250465050000003</v>
          </cell>
        </row>
        <row r="5234">
          <cell r="T5234">
            <v>19.975073399999999</v>
          </cell>
          <cell r="U5234">
            <v>39.27200466</v>
          </cell>
        </row>
        <row r="5235">
          <cell r="T5235">
            <v>20.019113749999999</v>
          </cell>
          <cell r="U5235">
            <v>39.207385819999999</v>
          </cell>
        </row>
        <row r="5236">
          <cell r="T5236">
            <v>20.008103670000001</v>
          </cell>
          <cell r="U5236">
            <v>39.243285180000001</v>
          </cell>
        </row>
        <row r="5237">
          <cell r="T5237">
            <v>20.05214402</v>
          </cell>
          <cell r="U5237">
            <v>39.185846210000001</v>
          </cell>
        </row>
        <row r="5238">
          <cell r="T5238">
            <v>20.00076361</v>
          </cell>
          <cell r="U5238">
            <v>39.243285180000001</v>
          </cell>
        </row>
        <row r="5239">
          <cell r="T5239">
            <v>20.05214402</v>
          </cell>
          <cell r="U5239">
            <v>39.193026080000003</v>
          </cell>
        </row>
        <row r="5240">
          <cell r="T5240">
            <v>20.022783780000001</v>
          </cell>
          <cell r="U5240">
            <v>39.243285180000001</v>
          </cell>
        </row>
        <row r="5241">
          <cell r="T5241">
            <v>20.044803959999999</v>
          </cell>
          <cell r="U5241">
            <v>39.214565700000001</v>
          </cell>
        </row>
        <row r="5242">
          <cell r="T5242">
            <v>20.041133930000001</v>
          </cell>
          <cell r="U5242">
            <v>39.221745570000003</v>
          </cell>
        </row>
        <row r="5243">
          <cell r="T5243">
            <v>20.044803959999999</v>
          </cell>
          <cell r="U5243">
            <v>39.193026080000003</v>
          </cell>
        </row>
        <row r="5244">
          <cell r="T5244">
            <v>20.044803959999999</v>
          </cell>
          <cell r="U5244">
            <v>39.228925439999998</v>
          </cell>
        </row>
        <row r="5245">
          <cell r="T5245">
            <v>20.074164199999998</v>
          </cell>
          <cell r="U5245">
            <v>39.178666339999999</v>
          </cell>
        </row>
        <row r="5246">
          <cell r="T5246">
            <v>20.022783780000001</v>
          </cell>
          <cell r="U5246">
            <v>39.250465050000003</v>
          </cell>
        </row>
        <row r="5247">
          <cell r="T5247">
            <v>20.041133930000001</v>
          </cell>
          <cell r="U5247">
            <v>39.236105309999999</v>
          </cell>
        </row>
        <row r="5248">
          <cell r="T5248">
            <v>20.081504259999999</v>
          </cell>
          <cell r="U5248">
            <v>39.164306600000003</v>
          </cell>
        </row>
        <row r="5249">
          <cell r="T5249">
            <v>20.059484080000001</v>
          </cell>
          <cell r="U5249">
            <v>39.214565700000001</v>
          </cell>
        </row>
        <row r="5250">
          <cell r="T5250">
            <v>20.008103670000001</v>
          </cell>
          <cell r="U5250">
            <v>39.264824789999999</v>
          </cell>
        </row>
        <row r="5251">
          <cell r="T5251">
            <v>20.01544372</v>
          </cell>
          <cell r="U5251">
            <v>39.257644919999997</v>
          </cell>
        </row>
        <row r="5252">
          <cell r="T5252">
            <v>20.00076361</v>
          </cell>
          <cell r="U5252">
            <v>39.243285180000001</v>
          </cell>
        </row>
        <row r="5253">
          <cell r="T5253">
            <v>20.00076361</v>
          </cell>
          <cell r="U5253">
            <v>39.279184530000002</v>
          </cell>
        </row>
        <row r="5254">
          <cell r="T5254">
            <v>20.05214402</v>
          </cell>
          <cell r="U5254">
            <v>39.171486469999998</v>
          </cell>
        </row>
        <row r="5255">
          <cell r="T5255">
            <v>20.044803959999999</v>
          </cell>
          <cell r="U5255">
            <v>39.207385819999999</v>
          </cell>
        </row>
        <row r="5256">
          <cell r="T5256">
            <v>20.022783780000001</v>
          </cell>
          <cell r="U5256">
            <v>39.236105309999999</v>
          </cell>
        </row>
        <row r="5257">
          <cell r="T5257">
            <v>20.019113749999999</v>
          </cell>
          <cell r="U5257">
            <v>39.214565700000001</v>
          </cell>
        </row>
        <row r="5258">
          <cell r="T5258">
            <v>20.022783780000001</v>
          </cell>
          <cell r="U5258">
            <v>39.228925439999998</v>
          </cell>
        </row>
        <row r="5259">
          <cell r="T5259">
            <v>20.008103670000001</v>
          </cell>
          <cell r="U5259">
            <v>39.243285180000001</v>
          </cell>
        </row>
        <row r="5260">
          <cell r="T5260">
            <v>20.081504259999999</v>
          </cell>
          <cell r="U5260">
            <v>39.178666339999999</v>
          </cell>
        </row>
        <row r="5261">
          <cell r="T5261">
            <v>20.07049417</v>
          </cell>
          <cell r="U5261">
            <v>39.178666339999999</v>
          </cell>
        </row>
        <row r="5262">
          <cell r="T5262">
            <v>20.044803959999999</v>
          </cell>
          <cell r="U5262">
            <v>39.250465050000003</v>
          </cell>
        </row>
        <row r="5263">
          <cell r="T5263">
            <v>20.085174290000001</v>
          </cell>
          <cell r="U5263">
            <v>39.221745570000003</v>
          </cell>
        </row>
        <row r="5264">
          <cell r="T5264">
            <v>20.055814049999999</v>
          </cell>
          <cell r="U5264">
            <v>39.236105309999999</v>
          </cell>
        </row>
        <row r="5265">
          <cell r="T5265">
            <v>20.10719447</v>
          </cell>
          <cell r="U5265">
            <v>39.178666339999999</v>
          </cell>
        </row>
        <row r="5266">
          <cell r="T5266">
            <v>20.110864500000002</v>
          </cell>
          <cell r="U5266">
            <v>39.157126730000002</v>
          </cell>
        </row>
        <row r="5267">
          <cell r="T5267">
            <v>20.074164199999998</v>
          </cell>
          <cell r="U5267">
            <v>39.193026080000003</v>
          </cell>
        </row>
        <row r="5268">
          <cell r="T5268">
            <v>20.092514349999998</v>
          </cell>
          <cell r="U5268">
            <v>39.14994686</v>
          </cell>
        </row>
        <row r="5269">
          <cell r="T5269">
            <v>20.030123840000002</v>
          </cell>
          <cell r="U5269">
            <v>39.236105309999999</v>
          </cell>
        </row>
        <row r="5270">
          <cell r="T5270">
            <v>20.048473990000002</v>
          </cell>
          <cell r="U5270">
            <v>39.214565700000001</v>
          </cell>
        </row>
        <row r="5271">
          <cell r="T5271">
            <v>20.055814049999999</v>
          </cell>
          <cell r="U5271">
            <v>39.221745570000003</v>
          </cell>
        </row>
        <row r="5272">
          <cell r="T5272">
            <v>20.02645381</v>
          </cell>
          <cell r="U5272">
            <v>39.236105309999999</v>
          </cell>
        </row>
        <row r="5273">
          <cell r="T5273">
            <v>20.037463899999999</v>
          </cell>
          <cell r="U5273">
            <v>39.236105309999999</v>
          </cell>
        </row>
        <row r="5274">
          <cell r="T5274">
            <v>20.037463899999999</v>
          </cell>
          <cell r="U5274">
            <v>39.221745570000003</v>
          </cell>
        </row>
        <row r="5275">
          <cell r="T5275">
            <v>20.030123840000002</v>
          </cell>
          <cell r="U5275">
            <v>39.207385819999999</v>
          </cell>
        </row>
        <row r="5276">
          <cell r="T5276">
            <v>20.02645381</v>
          </cell>
          <cell r="U5276">
            <v>39.236105309999999</v>
          </cell>
        </row>
        <row r="5277">
          <cell r="T5277">
            <v>20.030123840000002</v>
          </cell>
          <cell r="U5277">
            <v>39.236105309999999</v>
          </cell>
        </row>
        <row r="5278">
          <cell r="T5278">
            <v>20.011773689999998</v>
          </cell>
          <cell r="U5278">
            <v>39.221745570000003</v>
          </cell>
        </row>
        <row r="5279">
          <cell r="T5279">
            <v>20.03379387</v>
          </cell>
          <cell r="U5279">
            <v>39.214565700000001</v>
          </cell>
        </row>
        <row r="5280">
          <cell r="T5280">
            <v>20.008103670000001</v>
          </cell>
          <cell r="U5280">
            <v>39.250465050000003</v>
          </cell>
        </row>
        <row r="5281">
          <cell r="T5281">
            <v>20.02645381</v>
          </cell>
          <cell r="U5281">
            <v>39.200205949999997</v>
          </cell>
        </row>
        <row r="5282">
          <cell r="T5282">
            <v>20.044803959999999</v>
          </cell>
          <cell r="U5282">
            <v>39.207385819999999</v>
          </cell>
        </row>
        <row r="5283">
          <cell r="T5283">
            <v>20.004433639999998</v>
          </cell>
          <cell r="U5283">
            <v>39.257644919999997</v>
          </cell>
        </row>
        <row r="5284">
          <cell r="T5284">
            <v>20.030123840000002</v>
          </cell>
          <cell r="U5284">
            <v>39.200205949999997</v>
          </cell>
        </row>
        <row r="5285">
          <cell r="T5285">
            <v>19.993423549999999</v>
          </cell>
          <cell r="U5285">
            <v>39.236105309999999</v>
          </cell>
        </row>
        <row r="5286">
          <cell r="T5286">
            <v>20.004433639999998</v>
          </cell>
          <cell r="U5286">
            <v>39.236105309999999</v>
          </cell>
        </row>
        <row r="5287">
          <cell r="T5287">
            <v>20.019113749999999</v>
          </cell>
          <cell r="U5287">
            <v>39.228925439999998</v>
          </cell>
        </row>
        <row r="5288">
          <cell r="T5288">
            <v>19.989753520000001</v>
          </cell>
          <cell r="U5288">
            <v>39.27200466</v>
          </cell>
        </row>
        <row r="5289">
          <cell r="T5289">
            <v>20.030123840000002</v>
          </cell>
          <cell r="U5289">
            <v>39.193026080000003</v>
          </cell>
        </row>
        <row r="5290">
          <cell r="T5290">
            <v>20.008103670000001</v>
          </cell>
          <cell r="U5290">
            <v>39.236105309999999</v>
          </cell>
        </row>
        <row r="5291">
          <cell r="T5291">
            <v>20.044803959999999</v>
          </cell>
          <cell r="U5291">
            <v>39.185846210000001</v>
          </cell>
        </row>
        <row r="5292">
          <cell r="T5292">
            <v>20.037463899999999</v>
          </cell>
          <cell r="U5292">
            <v>39.200205949999997</v>
          </cell>
        </row>
        <row r="5293">
          <cell r="T5293">
            <v>20.011773689999998</v>
          </cell>
          <cell r="U5293">
            <v>39.236105309999999</v>
          </cell>
        </row>
        <row r="5294">
          <cell r="T5294">
            <v>20.048473990000002</v>
          </cell>
          <cell r="U5294">
            <v>39.157126730000002</v>
          </cell>
        </row>
        <row r="5295">
          <cell r="T5295">
            <v>19.975073399999999</v>
          </cell>
          <cell r="U5295">
            <v>39.250465050000003</v>
          </cell>
        </row>
        <row r="5296">
          <cell r="T5296">
            <v>19.986083489999999</v>
          </cell>
          <cell r="U5296">
            <v>39.250465050000003</v>
          </cell>
        </row>
        <row r="5297">
          <cell r="T5297">
            <v>20.03379387</v>
          </cell>
          <cell r="U5297">
            <v>39.164306600000003</v>
          </cell>
        </row>
        <row r="5298">
          <cell r="T5298">
            <v>20.008103670000001</v>
          </cell>
          <cell r="U5298">
            <v>39.178666339999999</v>
          </cell>
        </row>
        <row r="5299">
          <cell r="T5299">
            <v>20.019113749999999</v>
          </cell>
          <cell r="U5299">
            <v>39.193026080000003</v>
          </cell>
        </row>
        <row r="5300">
          <cell r="T5300">
            <v>19.98241346</v>
          </cell>
          <cell r="U5300">
            <v>39.214565700000001</v>
          </cell>
        </row>
        <row r="5301">
          <cell r="T5301">
            <v>19.942043129999998</v>
          </cell>
          <cell r="U5301">
            <v>39.243285180000001</v>
          </cell>
        </row>
        <row r="5302">
          <cell r="T5302">
            <v>20.022783780000001</v>
          </cell>
          <cell r="U5302">
            <v>39.171486469999998</v>
          </cell>
        </row>
        <row r="5303">
          <cell r="T5303">
            <v>19.989753520000001</v>
          </cell>
          <cell r="U5303">
            <v>39.214565700000001</v>
          </cell>
        </row>
        <row r="5304">
          <cell r="T5304">
            <v>20.01544372</v>
          </cell>
          <cell r="U5304">
            <v>39.221745570000003</v>
          </cell>
        </row>
        <row r="5305">
          <cell r="T5305">
            <v>19.989753520000001</v>
          </cell>
          <cell r="U5305">
            <v>39.214565700000001</v>
          </cell>
        </row>
        <row r="5306">
          <cell r="T5306">
            <v>20.022783780000001</v>
          </cell>
          <cell r="U5306">
            <v>39.214565700000001</v>
          </cell>
        </row>
        <row r="5307">
          <cell r="T5307">
            <v>19.993423549999999</v>
          </cell>
          <cell r="U5307">
            <v>39.236105309999999</v>
          </cell>
        </row>
        <row r="5308">
          <cell r="T5308">
            <v>20.022783780000001</v>
          </cell>
          <cell r="U5308">
            <v>39.164306600000003</v>
          </cell>
        </row>
        <row r="5309">
          <cell r="T5309">
            <v>20.008103670000001</v>
          </cell>
          <cell r="U5309">
            <v>39.207385819999999</v>
          </cell>
        </row>
        <row r="5310">
          <cell r="T5310">
            <v>19.98241346</v>
          </cell>
          <cell r="U5310">
            <v>39.264824789999999</v>
          </cell>
        </row>
        <row r="5311">
          <cell r="T5311">
            <v>19.986083489999999</v>
          </cell>
          <cell r="U5311">
            <v>39.243285180000001</v>
          </cell>
        </row>
        <row r="5312">
          <cell r="T5312">
            <v>20.01544372</v>
          </cell>
          <cell r="U5312">
            <v>39.214565700000001</v>
          </cell>
        </row>
        <row r="5313">
          <cell r="T5313">
            <v>20.055814049999999</v>
          </cell>
          <cell r="U5313">
            <v>39.178666339999999</v>
          </cell>
        </row>
        <row r="5314">
          <cell r="T5314">
            <v>19.986083489999999</v>
          </cell>
          <cell r="U5314">
            <v>39.257644919999997</v>
          </cell>
        </row>
        <row r="5315">
          <cell r="T5315">
            <v>19.993423549999999</v>
          </cell>
          <cell r="U5315">
            <v>39.228925439999998</v>
          </cell>
        </row>
        <row r="5316">
          <cell r="T5316">
            <v>20.037463899999999</v>
          </cell>
          <cell r="U5316">
            <v>39.164306600000003</v>
          </cell>
        </row>
        <row r="5317">
          <cell r="T5317">
            <v>20.00076361</v>
          </cell>
          <cell r="U5317">
            <v>39.243285180000001</v>
          </cell>
        </row>
        <row r="5318">
          <cell r="T5318">
            <v>20.011773689999998</v>
          </cell>
          <cell r="U5318">
            <v>39.221745570000003</v>
          </cell>
        </row>
        <row r="5319">
          <cell r="T5319">
            <v>20.00076361</v>
          </cell>
          <cell r="U5319">
            <v>39.236105309999999</v>
          </cell>
        </row>
        <row r="5320">
          <cell r="T5320">
            <v>20.00076361</v>
          </cell>
          <cell r="U5320">
            <v>39.214565700000001</v>
          </cell>
        </row>
        <row r="5321">
          <cell r="T5321">
            <v>20.008103670000001</v>
          </cell>
          <cell r="U5321">
            <v>39.178666339999999</v>
          </cell>
        </row>
        <row r="5322">
          <cell r="T5322">
            <v>19.971403370000001</v>
          </cell>
          <cell r="U5322">
            <v>39.243285180000001</v>
          </cell>
        </row>
        <row r="5323">
          <cell r="T5323">
            <v>20.008103670000001</v>
          </cell>
          <cell r="U5323">
            <v>39.178666339999999</v>
          </cell>
        </row>
        <row r="5324">
          <cell r="T5324">
            <v>19.993423549999999</v>
          </cell>
          <cell r="U5324">
            <v>39.200205949999997</v>
          </cell>
        </row>
        <row r="5325">
          <cell r="T5325">
            <v>20.004433639999998</v>
          </cell>
          <cell r="U5325">
            <v>39.178666339999999</v>
          </cell>
        </row>
        <row r="5326">
          <cell r="T5326">
            <v>19.978743430000002</v>
          </cell>
          <cell r="U5326">
            <v>39.228925439999998</v>
          </cell>
        </row>
        <row r="5327">
          <cell r="T5327">
            <v>20.01544372</v>
          </cell>
          <cell r="U5327">
            <v>39.164306600000003</v>
          </cell>
        </row>
        <row r="5328">
          <cell r="T5328">
            <v>20.037463899999999</v>
          </cell>
          <cell r="U5328">
            <v>39.157126730000002</v>
          </cell>
        </row>
        <row r="5329">
          <cell r="T5329">
            <v>19.98241346</v>
          </cell>
          <cell r="U5329">
            <v>39.193026080000003</v>
          </cell>
        </row>
        <row r="5330">
          <cell r="T5330">
            <v>19.949383189999999</v>
          </cell>
          <cell r="U5330">
            <v>39.250465050000003</v>
          </cell>
        </row>
        <row r="5331">
          <cell r="T5331">
            <v>20.00076361</v>
          </cell>
          <cell r="U5331">
            <v>39.185846210000001</v>
          </cell>
        </row>
        <row r="5332">
          <cell r="T5332">
            <v>20.019113749999999</v>
          </cell>
          <cell r="U5332">
            <v>39.164306600000003</v>
          </cell>
        </row>
        <row r="5333">
          <cell r="T5333">
            <v>19.960393280000002</v>
          </cell>
          <cell r="U5333">
            <v>39.250465050000003</v>
          </cell>
        </row>
        <row r="5334">
          <cell r="T5334">
            <v>20.01544372</v>
          </cell>
          <cell r="U5334">
            <v>39.164306600000003</v>
          </cell>
        </row>
        <row r="5335">
          <cell r="T5335">
            <v>19.989753520000001</v>
          </cell>
          <cell r="U5335">
            <v>39.200205949999997</v>
          </cell>
        </row>
        <row r="5336">
          <cell r="T5336">
            <v>19.993423549999999</v>
          </cell>
          <cell r="U5336">
            <v>39.193026080000003</v>
          </cell>
        </row>
        <row r="5337">
          <cell r="T5337">
            <v>19.95672325</v>
          </cell>
          <cell r="U5337">
            <v>39.236105309999999</v>
          </cell>
        </row>
        <row r="5338">
          <cell r="T5338">
            <v>20.008103670000001</v>
          </cell>
          <cell r="U5338">
            <v>39.193026080000003</v>
          </cell>
        </row>
        <row r="5339">
          <cell r="T5339">
            <v>20.01544372</v>
          </cell>
          <cell r="U5339">
            <v>39.157126730000002</v>
          </cell>
        </row>
        <row r="5340">
          <cell r="T5340">
            <v>20.01544372</v>
          </cell>
          <cell r="U5340">
            <v>39.185846210000001</v>
          </cell>
        </row>
        <row r="5341">
          <cell r="T5341">
            <v>19.993423549999999</v>
          </cell>
          <cell r="U5341">
            <v>39.207385819999999</v>
          </cell>
        </row>
        <row r="5342">
          <cell r="T5342">
            <v>20.00076361</v>
          </cell>
          <cell r="U5342">
            <v>39.200205949999997</v>
          </cell>
        </row>
        <row r="5343">
          <cell r="T5343">
            <v>19.989753520000001</v>
          </cell>
          <cell r="U5343">
            <v>39.214565700000001</v>
          </cell>
        </row>
        <row r="5344">
          <cell r="T5344">
            <v>20.008103670000001</v>
          </cell>
          <cell r="U5344">
            <v>39.207385819999999</v>
          </cell>
        </row>
        <row r="5345">
          <cell r="T5345">
            <v>20.03379387</v>
          </cell>
          <cell r="U5345">
            <v>39.164306600000003</v>
          </cell>
        </row>
        <row r="5346">
          <cell r="T5346">
            <v>20.008103670000001</v>
          </cell>
          <cell r="U5346">
            <v>39.207385819999999</v>
          </cell>
        </row>
        <row r="5347">
          <cell r="T5347">
            <v>19.997093580000001</v>
          </cell>
          <cell r="U5347">
            <v>39.207385819999999</v>
          </cell>
        </row>
        <row r="5348">
          <cell r="T5348">
            <v>20.019113749999999</v>
          </cell>
          <cell r="U5348">
            <v>39.185846210000001</v>
          </cell>
        </row>
        <row r="5349">
          <cell r="T5349">
            <v>19.993423549999999</v>
          </cell>
          <cell r="U5349">
            <v>39.221745570000003</v>
          </cell>
        </row>
        <row r="5350">
          <cell r="T5350">
            <v>19.967733339999999</v>
          </cell>
          <cell r="U5350">
            <v>39.214565700000001</v>
          </cell>
        </row>
        <row r="5351">
          <cell r="T5351">
            <v>20.00076361</v>
          </cell>
          <cell r="U5351">
            <v>39.178666339999999</v>
          </cell>
        </row>
        <row r="5352">
          <cell r="T5352">
            <v>19.960393280000002</v>
          </cell>
          <cell r="U5352">
            <v>39.221745570000003</v>
          </cell>
        </row>
        <row r="5353">
          <cell r="T5353">
            <v>19.942043129999998</v>
          </cell>
          <cell r="U5353">
            <v>39.221745570000003</v>
          </cell>
        </row>
        <row r="5354">
          <cell r="T5354">
            <v>20.00076361</v>
          </cell>
          <cell r="U5354">
            <v>39.128407250000002</v>
          </cell>
        </row>
        <row r="5355">
          <cell r="T5355">
            <v>19.98241346</v>
          </cell>
          <cell r="U5355">
            <v>39.164306600000003</v>
          </cell>
        </row>
        <row r="5356">
          <cell r="T5356">
            <v>19.94571316</v>
          </cell>
          <cell r="U5356">
            <v>39.221745570000003</v>
          </cell>
        </row>
        <row r="5357">
          <cell r="T5357">
            <v>19.986083489999999</v>
          </cell>
          <cell r="U5357">
            <v>39.171486469999998</v>
          </cell>
        </row>
        <row r="5358">
          <cell r="T5358">
            <v>19.949383189999999</v>
          </cell>
          <cell r="U5358">
            <v>39.200205949999997</v>
          </cell>
        </row>
        <row r="5359">
          <cell r="T5359">
            <v>19.986083489999999</v>
          </cell>
          <cell r="U5359">
            <v>39.178666339999999</v>
          </cell>
        </row>
        <row r="5360">
          <cell r="T5360">
            <v>19.993423549999999</v>
          </cell>
          <cell r="U5360">
            <v>39.164306600000003</v>
          </cell>
        </row>
        <row r="5361">
          <cell r="T5361">
            <v>19.989753520000001</v>
          </cell>
          <cell r="U5361">
            <v>39.200205949999997</v>
          </cell>
        </row>
        <row r="5362">
          <cell r="T5362">
            <v>19.96406331</v>
          </cell>
          <cell r="U5362">
            <v>39.236105309999999</v>
          </cell>
        </row>
        <row r="5363">
          <cell r="T5363">
            <v>20.00076361</v>
          </cell>
          <cell r="U5363">
            <v>39.164306600000003</v>
          </cell>
        </row>
        <row r="5364">
          <cell r="T5364">
            <v>19.949383189999999</v>
          </cell>
          <cell r="U5364">
            <v>39.228925439999998</v>
          </cell>
        </row>
        <row r="5365">
          <cell r="T5365">
            <v>19.942043129999998</v>
          </cell>
          <cell r="U5365">
            <v>39.221745570000003</v>
          </cell>
        </row>
        <row r="5366">
          <cell r="T5366">
            <v>19.971403370000001</v>
          </cell>
          <cell r="U5366">
            <v>39.250465050000003</v>
          </cell>
        </row>
        <row r="5367">
          <cell r="T5367">
            <v>19.997093580000001</v>
          </cell>
          <cell r="U5367">
            <v>39.178666339999999</v>
          </cell>
        </row>
        <row r="5368">
          <cell r="T5368">
            <v>19.989753520000001</v>
          </cell>
          <cell r="U5368">
            <v>39.214565700000001</v>
          </cell>
        </row>
        <row r="5369">
          <cell r="T5369">
            <v>20.02645381</v>
          </cell>
          <cell r="U5369">
            <v>39.164306600000003</v>
          </cell>
        </row>
        <row r="5370">
          <cell r="T5370">
            <v>19.98241346</v>
          </cell>
          <cell r="U5370">
            <v>39.236105309999999</v>
          </cell>
        </row>
        <row r="5371">
          <cell r="T5371">
            <v>20.048473990000002</v>
          </cell>
          <cell r="U5371">
            <v>39.178666339999999</v>
          </cell>
        </row>
        <row r="5372">
          <cell r="T5372">
            <v>20.011773689999998</v>
          </cell>
          <cell r="U5372">
            <v>39.178666339999999</v>
          </cell>
        </row>
        <row r="5373">
          <cell r="T5373">
            <v>20.008103670000001</v>
          </cell>
          <cell r="U5373">
            <v>39.214565700000001</v>
          </cell>
        </row>
        <row r="5374">
          <cell r="T5374">
            <v>20.022783780000001</v>
          </cell>
          <cell r="U5374">
            <v>39.200205949999997</v>
          </cell>
        </row>
        <row r="5375">
          <cell r="T5375">
            <v>20.00076361</v>
          </cell>
          <cell r="U5375">
            <v>39.243285180000001</v>
          </cell>
        </row>
        <row r="5376">
          <cell r="T5376">
            <v>20.00076361</v>
          </cell>
          <cell r="U5376">
            <v>39.243285180000001</v>
          </cell>
        </row>
        <row r="5377">
          <cell r="T5377">
            <v>19.975073399999999</v>
          </cell>
          <cell r="U5377">
            <v>39.27200466</v>
          </cell>
        </row>
        <row r="5378">
          <cell r="T5378">
            <v>19.967733339999999</v>
          </cell>
          <cell r="U5378">
            <v>39.27200466</v>
          </cell>
        </row>
        <row r="5379">
          <cell r="T5379">
            <v>20.008103670000001</v>
          </cell>
          <cell r="U5379">
            <v>39.214565700000001</v>
          </cell>
        </row>
        <row r="5380">
          <cell r="T5380">
            <v>19.978743430000002</v>
          </cell>
          <cell r="U5380">
            <v>39.236105309999999</v>
          </cell>
        </row>
        <row r="5381">
          <cell r="T5381">
            <v>19.971403370000001</v>
          </cell>
          <cell r="U5381">
            <v>39.250465050000003</v>
          </cell>
        </row>
        <row r="5382">
          <cell r="T5382">
            <v>20.03379387</v>
          </cell>
          <cell r="U5382">
            <v>39.164306600000003</v>
          </cell>
        </row>
        <row r="5383">
          <cell r="T5383">
            <v>19.986083489999999</v>
          </cell>
          <cell r="U5383">
            <v>39.214565700000001</v>
          </cell>
        </row>
        <row r="5384">
          <cell r="T5384">
            <v>19.997093580000001</v>
          </cell>
          <cell r="U5384">
            <v>39.207385819999999</v>
          </cell>
        </row>
        <row r="5385">
          <cell r="T5385">
            <v>19.98241346</v>
          </cell>
          <cell r="U5385">
            <v>39.207385819999999</v>
          </cell>
        </row>
        <row r="5386">
          <cell r="T5386">
            <v>20.01544372</v>
          </cell>
          <cell r="U5386">
            <v>39.178666339999999</v>
          </cell>
        </row>
        <row r="5387">
          <cell r="T5387">
            <v>19.997093580000001</v>
          </cell>
          <cell r="U5387">
            <v>39.185846210000001</v>
          </cell>
        </row>
        <row r="5388">
          <cell r="T5388">
            <v>20.008103670000001</v>
          </cell>
          <cell r="U5388">
            <v>39.171486469999998</v>
          </cell>
        </row>
        <row r="5389">
          <cell r="T5389">
            <v>20.02645381</v>
          </cell>
          <cell r="U5389">
            <v>39.135587119999997</v>
          </cell>
        </row>
        <row r="5390">
          <cell r="T5390">
            <v>20.00076361</v>
          </cell>
          <cell r="U5390">
            <v>39.171486469999998</v>
          </cell>
        </row>
        <row r="5391">
          <cell r="T5391">
            <v>20.00076361</v>
          </cell>
          <cell r="U5391">
            <v>39.157126730000002</v>
          </cell>
        </row>
        <row r="5392">
          <cell r="T5392">
            <v>20.00076361</v>
          </cell>
          <cell r="U5392">
            <v>39.142766989999998</v>
          </cell>
        </row>
        <row r="5393">
          <cell r="T5393">
            <v>19.989753520000001</v>
          </cell>
          <cell r="U5393">
            <v>39.193026080000003</v>
          </cell>
        </row>
        <row r="5394">
          <cell r="T5394">
            <v>19.960393280000002</v>
          </cell>
          <cell r="U5394">
            <v>39.236105309999999</v>
          </cell>
        </row>
        <row r="5395">
          <cell r="T5395">
            <v>19.98241346</v>
          </cell>
          <cell r="U5395">
            <v>39.185846210000001</v>
          </cell>
        </row>
        <row r="5396">
          <cell r="T5396">
            <v>19.934703070000001</v>
          </cell>
          <cell r="U5396">
            <v>39.236105309999999</v>
          </cell>
        </row>
        <row r="5397">
          <cell r="T5397">
            <v>19.978743430000002</v>
          </cell>
          <cell r="U5397">
            <v>39.14994686</v>
          </cell>
        </row>
        <row r="5398">
          <cell r="T5398">
            <v>19.934703070000001</v>
          </cell>
          <cell r="U5398">
            <v>39.228925439999998</v>
          </cell>
        </row>
        <row r="5399">
          <cell r="T5399">
            <v>19.931033039999999</v>
          </cell>
          <cell r="U5399">
            <v>39.228925439999998</v>
          </cell>
        </row>
        <row r="5400">
          <cell r="T5400">
            <v>19.989753520000001</v>
          </cell>
          <cell r="U5400">
            <v>39.142766989999998</v>
          </cell>
        </row>
        <row r="5401">
          <cell r="T5401">
            <v>19.993423549999999</v>
          </cell>
          <cell r="U5401">
            <v>39.14994686</v>
          </cell>
        </row>
        <row r="5402">
          <cell r="T5402">
            <v>19.942043129999998</v>
          </cell>
          <cell r="U5402">
            <v>39.214565700000001</v>
          </cell>
        </row>
        <row r="5403">
          <cell r="T5403">
            <v>19.931033039999999</v>
          </cell>
          <cell r="U5403">
            <v>39.236105309999999</v>
          </cell>
        </row>
        <row r="5404">
          <cell r="T5404">
            <v>19.95672325</v>
          </cell>
          <cell r="U5404">
            <v>39.185846210000001</v>
          </cell>
        </row>
        <row r="5405">
          <cell r="T5405">
            <v>19.95672325</v>
          </cell>
          <cell r="U5405">
            <v>39.185846210000001</v>
          </cell>
        </row>
        <row r="5406">
          <cell r="T5406">
            <v>19.942043129999998</v>
          </cell>
          <cell r="U5406">
            <v>39.214565700000001</v>
          </cell>
        </row>
        <row r="5407">
          <cell r="T5407">
            <v>19.927363010000001</v>
          </cell>
          <cell r="U5407">
            <v>39.243285180000001</v>
          </cell>
        </row>
        <row r="5408">
          <cell r="T5408">
            <v>19.997093580000001</v>
          </cell>
          <cell r="U5408">
            <v>39.178666339999999</v>
          </cell>
        </row>
        <row r="5409">
          <cell r="T5409">
            <v>19.942043129999998</v>
          </cell>
          <cell r="U5409">
            <v>39.243285180000001</v>
          </cell>
        </row>
        <row r="5410">
          <cell r="T5410">
            <v>19.997093580000001</v>
          </cell>
          <cell r="U5410">
            <v>39.185846210000001</v>
          </cell>
        </row>
        <row r="5411">
          <cell r="T5411">
            <v>19.975073399999999</v>
          </cell>
          <cell r="U5411">
            <v>39.193026080000003</v>
          </cell>
        </row>
        <row r="5412">
          <cell r="T5412">
            <v>19.997093580000001</v>
          </cell>
          <cell r="U5412">
            <v>39.200205949999997</v>
          </cell>
        </row>
        <row r="5413">
          <cell r="T5413">
            <v>19.975073399999999</v>
          </cell>
          <cell r="U5413">
            <v>39.228925439999998</v>
          </cell>
        </row>
        <row r="5414">
          <cell r="T5414">
            <v>19.95672325</v>
          </cell>
          <cell r="U5414">
            <v>39.214565700000001</v>
          </cell>
        </row>
        <row r="5415">
          <cell r="T5415">
            <v>19.95672325</v>
          </cell>
          <cell r="U5415">
            <v>39.250465050000003</v>
          </cell>
        </row>
        <row r="5416">
          <cell r="T5416">
            <v>19.986083489999999</v>
          </cell>
          <cell r="U5416">
            <v>39.157126730000002</v>
          </cell>
        </row>
        <row r="5417">
          <cell r="T5417">
            <v>19.942043129999998</v>
          </cell>
          <cell r="U5417">
            <v>39.236105309999999</v>
          </cell>
        </row>
        <row r="5418">
          <cell r="T5418">
            <v>19.978743430000002</v>
          </cell>
          <cell r="U5418">
            <v>39.236105309999999</v>
          </cell>
        </row>
        <row r="5419">
          <cell r="T5419">
            <v>19.986083489999999</v>
          </cell>
          <cell r="U5419">
            <v>39.185846210000001</v>
          </cell>
        </row>
        <row r="5420">
          <cell r="T5420">
            <v>19.960393280000002</v>
          </cell>
          <cell r="U5420">
            <v>39.243285180000001</v>
          </cell>
        </row>
        <row r="5421">
          <cell r="T5421">
            <v>19.95672325</v>
          </cell>
          <cell r="U5421">
            <v>39.236105309999999</v>
          </cell>
        </row>
        <row r="5422">
          <cell r="T5422">
            <v>19.95672325</v>
          </cell>
          <cell r="U5422">
            <v>39.250465050000003</v>
          </cell>
        </row>
        <row r="5423">
          <cell r="T5423">
            <v>19.967733339999999</v>
          </cell>
          <cell r="U5423">
            <v>39.221745570000003</v>
          </cell>
        </row>
        <row r="5424">
          <cell r="T5424">
            <v>19.967733339999999</v>
          </cell>
          <cell r="U5424">
            <v>39.236105309999999</v>
          </cell>
        </row>
        <row r="5425">
          <cell r="T5425">
            <v>19.989753520000001</v>
          </cell>
          <cell r="U5425">
            <v>39.214565700000001</v>
          </cell>
        </row>
        <row r="5426">
          <cell r="T5426">
            <v>19.986083489999999</v>
          </cell>
          <cell r="U5426">
            <v>39.228925439999998</v>
          </cell>
        </row>
        <row r="5427">
          <cell r="T5427">
            <v>20.008103670000001</v>
          </cell>
          <cell r="U5427">
            <v>39.178666339999999</v>
          </cell>
        </row>
        <row r="5428">
          <cell r="T5428">
            <v>19.989753520000001</v>
          </cell>
          <cell r="U5428">
            <v>39.178666339999999</v>
          </cell>
        </row>
        <row r="5429">
          <cell r="T5429">
            <v>20.008103670000001</v>
          </cell>
          <cell r="U5429">
            <v>39.171486469999998</v>
          </cell>
        </row>
        <row r="5430">
          <cell r="T5430">
            <v>20.008103670000001</v>
          </cell>
          <cell r="U5430">
            <v>39.200205949999997</v>
          </cell>
        </row>
        <row r="5431">
          <cell r="T5431">
            <v>20.004433639999998</v>
          </cell>
          <cell r="U5431">
            <v>39.214565700000001</v>
          </cell>
        </row>
        <row r="5432">
          <cell r="T5432">
            <v>19.997093580000001</v>
          </cell>
          <cell r="U5432">
            <v>39.221745570000003</v>
          </cell>
        </row>
        <row r="5433">
          <cell r="T5433">
            <v>20.00076361</v>
          </cell>
          <cell r="U5433">
            <v>39.193026080000003</v>
          </cell>
        </row>
        <row r="5434">
          <cell r="T5434">
            <v>19.989753520000001</v>
          </cell>
          <cell r="U5434">
            <v>39.193026080000003</v>
          </cell>
        </row>
        <row r="5435">
          <cell r="T5435">
            <v>19.993423549999999</v>
          </cell>
          <cell r="U5435">
            <v>39.207385819999999</v>
          </cell>
        </row>
        <row r="5436">
          <cell r="T5436">
            <v>20.022783780000001</v>
          </cell>
          <cell r="U5436">
            <v>39.099687760000002</v>
          </cell>
        </row>
        <row r="5437">
          <cell r="T5437">
            <v>19.971403370000001</v>
          </cell>
          <cell r="U5437">
            <v>39.042248800000003</v>
          </cell>
        </row>
        <row r="5438">
          <cell r="T5438">
            <v>20.00076361</v>
          </cell>
          <cell r="U5438">
            <v>39.006349440000001</v>
          </cell>
        </row>
        <row r="5439">
          <cell r="T5439">
            <v>19.967733339999999</v>
          </cell>
          <cell r="U5439">
            <v>39.049428669999998</v>
          </cell>
        </row>
        <row r="5440">
          <cell r="T5440">
            <v>19.942043129999998</v>
          </cell>
          <cell r="U5440">
            <v>39.106867630000004</v>
          </cell>
        </row>
        <row r="5441">
          <cell r="T5441">
            <v>20.019113749999999</v>
          </cell>
          <cell r="U5441">
            <v>39.027889049999999</v>
          </cell>
        </row>
        <row r="5442">
          <cell r="T5442">
            <v>19.967733339999999</v>
          </cell>
          <cell r="U5442">
            <v>39.078148149999997</v>
          </cell>
        </row>
        <row r="5443">
          <cell r="T5443">
            <v>19.971403370000001</v>
          </cell>
          <cell r="U5443">
            <v>39.09250789</v>
          </cell>
        </row>
        <row r="5444">
          <cell r="T5444">
            <v>19.971403370000001</v>
          </cell>
          <cell r="U5444">
            <v>39.085328019999999</v>
          </cell>
        </row>
        <row r="5445">
          <cell r="T5445">
            <v>19.989753520000001</v>
          </cell>
          <cell r="U5445">
            <v>39.035068930000001</v>
          </cell>
        </row>
        <row r="5446">
          <cell r="T5446">
            <v>19.986083489999999</v>
          </cell>
          <cell r="U5446">
            <v>39.063788410000001</v>
          </cell>
        </row>
        <row r="5447">
          <cell r="T5447">
            <v>19.96406331</v>
          </cell>
          <cell r="U5447">
            <v>39.09250789</v>
          </cell>
        </row>
        <row r="5448">
          <cell r="T5448">
            <v>19.96406331</v>
          </cell>
          <cell r="U5448">
            <v>39.099687760000002</v>
          </cell>
        </row>
        <row r="5449">
          <cell r="T5449">
            <v>20.008103670000001</v>
          </cell>
          <cell r="U5449">
            <v>39.042248800000003</v>
          </cell>
        </row>
        <row r="5450">
          <cell r="T5450">
            <v>19.978743430000002</v>
          </cell>
          <cell r="U5450">
            <v>39.070968280000002</v>
          </cell>
        </row>
        <row r="5451">
          <cell r="T5451">
            <v>19.997093580000001</v>
          </cell>
          <cell r="U5451">
            <v>39.056608539999999</v>
          </cell>
        </row>
        <row r="5452">
          <cell r="T5452">
            <v>20.008103670000001</v>
          </cell>
          <cell r="U5452">
            <v>39.035068930000001</v>
          </cell>
        </row>
        <row r="5453">
          <cell r="T5453">
            <v>19.975073399999999</v>
          </cell>
          <cell r="U5453">
            <v>39.078148149999997</v>
          </cell>
        </row>
        <row r="5454">
          <cell r="T5454">
            <v>19.997093580000001</v>
          </cell>
          <cell r="U5454">
            <v>39.035068930000001</v>
          </cell>
        </row>
        <row r="5455">
          <cell r="T5455">
            <v>19.975073399999999</v>
          </cell>
          <cell r="U5455">
            <v>39.078148149999997</v>
          </cell>
        </row>
        <row r="5456">
          <cell r="T5456">
            <v>19.927363010000001</v>
          </cell>
          <cell r="U5456">
            <v>39.106867630000004</v>
          </cell>
        </row>
        <row r="5457">
          <cell r="T5457">
            <v>19.949383189999999</v>
          </cell>
          <cell r="U5457">
            <v>39.085328019999999</v>
          </cell>
        </row>
        <row r="5458">
          <cell r="T5458">
            <v>19.942043129999998</v>
          </cell>
          <cell r="U5458">
            <v>39.106867630000004</v>
          </cell>
        </row>
        <row r="5459">
          <cell r="T5459">
            <v>19.971403370000001</v>
          </cell>
          <cell r="U5459">
            <v>39.056608539999999</v>
          </cell>
        </row>
        <row r="5460">
          <cell r="T5460">
            <v>20.004433639999998</v>
          </cell>
          <cell r="U5460">
            <v>39.027889049999999</v>
          </cell>
        </row>
        <row r="5461">
          <cell r="T5461">
            <v>20.01544372</v>
          </cell>
          <cell r="U5461">
            <v>39.013529310000003</v>
          </cell>
        </row>
        <row r="5462">
          <cell r="T5462">
            <v>19.949383189999999</v>
          </cell>
          <cell r="U5462">
            <v>39.09250789</v>
          </cell>
        </row>
        <row r="5463">
          <cell r="T5463">
            <v>19.978743430000002</v>
          </cell>
          <cell r="U5463">
            <v>39.020709179999997</v>
          </cell>
        </row>
        <row r="5464">
          <cell r="T5464">
            <v>19.978743430000002</v>
          </cell>
          <cell r="U5464">
            <v>39.049428669999998</v>
          </cell>
        </row>
        <row r="5465">
          <cell r="T5465">
            <v>19.971403370000001</v>
          </cell>
          <cell r="U5465">
            <v>39.035068930000001</v>
          </cell>
        </row>
        <row r="5466">
          <cell r="T5466">
            <v>19.934703070000001</v>
          </cell>
          <cell r="U5466">
            <v>39.12122737</v>
          </cell>
        </row>
        <row r="5467">
          <cell r="T5467">
            <v>19.967733339999999</v>
          </cell>
          <cell r="U5467">
            <v>39.049428669999998</v>
          </cell>
        </row>
        <row r="5468">
          <cell r="T5468">
            <v>19.934703070000001</v>
          </cell>
          <cell r="U5468">
            <v>39.099687760000002</v>
          </cell>
        </row>
        <row r="5469">
          <cell r="T5469">
            <v>19.934703070000001</v>
          </cell>
          <cell r="U5469">
            <v>39.078148149999997</v>
          </cell>
        </row>
        <row r="5470">
          <cell r="T5470">
            <v>19.942043129999998</v>
          </cell>
          <cell r="U5470">
            <v>39.09250789</v>
          </cell>
        </row>
        <row r="5471">
          <cell r="T5471">
            <v>19.986083489999999</v>
          </cell>
          <cell r="U5471">
            <v>39.027889049999999</v>
          </cell>
        </row>
        <row r="5472">
          <cell r="T5472">
            <v>19.953053220000001</v>
          </cell>
          <cell r="U5472">
            <v>39.078148149999997</v>
          </cell>
        </row>
        <row r="5473">
          <cell r="T5473">
            <v>20.00076361</v>
          </cell>
          <cell r="U5473">
            <v>38.999169569999999</v>
          </cell>
        </row>
        <row r="5474">
          <cell r="T5474">
            <v>19.953053220000001</v>
          </cell>
          <cell r="U5474">
            <v>39.078148149999997</v>
          </cell>
        </row>
        <row r="5475">
          <cell r="T5475">
            <v>19.942043129999998</v>
          </cell>
          <cell r="U5475">
            <v>39.070968280000002</v>
          </cell>
        </row>
        <row r="5476">
          <cell r="T5476">
            <v>19.975073399999999</v>
          </cell>
          <cell r="U5476">
            <v>39.078148149999997</v>
          </cell>
        </row>
        <row r="5477">
          <cell r="T5477">
            <v>19.997093580000001</v>
          </cell>
          <cell r="U5477">
            <v>39.035068930000001</v>
          </cell>
        </row>
        <row r="5478">
          <cell r="T5478">
            <v>19.967733339999999</v>
          </cell>
          <cell r="U5478">
            <v>39.070968280000002</v>
          </cell>
        </row>
        <row r="5479">
          <cell r="T5479">
            <v>19.978743430000002</v>
          </cell>
          <cell r="U5479">
            <v>39.042248800000003</v>
          </cell>
        </row>
        <row r="5480">
          <cell r="T5480">
            <v>20.022783780000001</v>
          </cell>
          <cell r="U5480">
            <v>38.991989699999998</v>
          </cell>
        </row>
        <row r="5481">
          <cell r="T5481">
            <v>19.94571316</v>
          </cell>
          <cell r="U5481">
            <v>39.085328019999999</v>
          </cell>
        </row>
        <row r="5482">
          <cell r="T5482">
            <v>19.997093580000001</v>
          </cell>
          <cell r="U5482">
            <v>39.035068930000001</v>
          </cell>
        </row>
        <row r="5483">
          <cell r="T5483">
            <v>19.993423549999999</v>
          </cell>
          <cell r="U5483">
            <v>39.035068930000001</v>
          </cell>
        </row>
        <row r="5484">
          <cell r="T5484">
            <v>20.022783780000001</v>
          </cell>
          <cell r="U5484">
            <v>39.013529310000003</v>
          </cell>
        </row>
        <row r="5485">
          <cell r="T5485">
            <v>20.011773689999998</v>
          </cell>
          <cell r="U5485">
            <v>39.006349440000001</v>
          </cell>
        </row>
        <row r="5486">
          <cell r="T5486">
            <v>19.971403370000001</v>
          </cell>
          <cell r="U5486">
            <v>39.078148149999997</v>
          </cell>
        </row>
        <row r="5487">
          <cell r="T5487">
            <v>20.008103670000001</v>
          </cell>
          <cell r="U5487">
            <v>39.006349440000001</v>
          </cell>
        </row>
        <row r="5488">
          <cell r="T5488">
            <v>19.960393280000002</v>
          </cell>
          <cell r="U5488">
            <v>39.078148149999997</v>
          </cell>
        </row>
        <row r="5489">
          <cell r="T5489">
            <v>20.022783780000001</v>
          </cell>
          <cell r="U5489">
            <v>38.991989699999998</v>
          </cell>
        </row>
        <row r="5490">
          <cell r="T5490">
            <v>20.02645381</v>
          </cell>
          <cell r="U5490">
            <v>39.013529310000003</v>
          </cell>
        </row>
        <row r="5491">
          <cell r="T5491">
            <v>19.986083489999999</v>
          </cell>
          <cell r="U5491">
            <v>39.063788410000001</v>
          </cell>
        </row>
        <row r="5492">
          <cell r="T5492">
            <v>20.01544372</v>
          </cell>
          <cell r="U5492">
            <v>39.035068930000001</v>
          </cell>
        </row>
        <row r="5493">
          <cell r="T5493">
            <v>20.011773689999998</v>
          </cell>
          <cell r="U5493">
            <v>39.078148149999997</v>
          </cell>
        </row>
        <row r="5494">
          <cell r="T5494">
            <v>20.00076361</v>
          </cell>
          <cell r="U5494">
            <v>39.049428669999998</v>
          </cell>
        </row>
        <row r="5495">
          <cell r="T5495">
            <v>20.022783780000001</v>
          </cell>
          <cell r="U5495">
            <v>39.020709179999997</v>
          </cell>
        </row>
        <row r="5496">
          <cell r="T5496">
            <v>19.986083489999999</v>
          </cell>
          <cell r="U5496">
            <v>39.027889049999999</v>
          </cell>
        </row>
        <row r="5497">
          <cell r="T5497">
            <v>19.96406331</v>
          </cell>
          <cell r="U5497">
            <v>39.078148149999997</v>
          </cell>
        </row>
        <row r="5498">
          <cell r="T5498">
            <v>19.989753520000001</v>
          </cell>
          <cell r="U5498">
            <v>39.063788410000001</v>
          </cell>
        </row>
        <row r="5499">
          <cell r="T5499">
            <v>20.008103670000001</v>
          </cell>
          <cell r="U5499">
            <v>39.049428669999998</v>
          </cell>
        </row>
        <row r="5500">
          <cell r="T5500">
            <v>19.986083489999999</v>
          </cell>
          <cell r="U5500">
            <v>39.042248800000003</v>
          </cell>
        </row>
        <row r="5501">
          <cell r="T5501">
            <v>19.978743430000002</v>
          </cell>
          <cell r="U5501">
            <v>39.063788410000001</v>
          </cell>
        </row>
        <row r="5502">
          <cell r="T5502">
            <v>20.01544372</v>
          </cell>
          <cell r="U5502">
            <v>39.020709179999997</v>
          </cell>
        </row>
        <row r="5503">
          <cell r="T5503">
            <v>19.997093580000001</v>
          </cell>
          <cell r="U5503">
            <v>39.027889049999999</v>
          </cell>
        </row>
        <row r="5504">
          <cell r="T5504">
            <v>19.971403370000001</v>
          </cell>
          <cell r="U5504">
            <v>39.035068930000001</v>
          </cell>
        </row>
        <row r="5505">
          <cell r="T5505">
            <v>19.967733339999999</v>
          </cell>
          <cell r="U5505">
            <v>39.042248800000003</v>
          </cell>
        </row>
        <row r="5506">
          <cell r="T5506">
            <v>19.989753520000001</v>
          </cell>
          <cell r="U5506">
            <v>39.027889049999999</v>
          </cell>
        </row>
        <row r="5507">
          <cell r="T5507">
            <v>19.971403370000001</v>
          </cell>
          <cell r="U5507">
            <v>39.056608539999999</v>
          </cell>
        </row>
        <row r="5508">
          <cell r="T5508">
            <v>20.008103670000001</v>
          </cell>
          <cell r="U5508">
            <v>39.027889049999999</v>
          </cell>
        </row>
        <row r="5509">
          <cell r="T5509">
            <v>19.96406331</v>
          </cell>
          <cell r="U5509">
            <v>39.070968280000002</v>
          </cell>
        </row>
        <row r="5510">
          <cell r="T5510">
            <v>20.019113749999999</v>
          </cell>
          <cell r="U5510">
            <v>38.999169569999999</v>
          </cell>
        </row>
        <row r="5511">
          <cell r="T5511">
            <v>20.00076361</v>
          </cell>
          <cell r="U5511">
            <v>39.020709179999997</v>
          </cell>
        </row>
        <row r="5512">
          <cell r="T5512">
            <v>19.975073399999999</v>
          </cell>
          <cell r="U5512">
            <v>39.049428669999998</v>
          </cell>
        </row>
        <row r="5513">
          <cell r="T5513">
            <v>19.971403370000001</v>
          </cell>
          <cell r="U5513">
            <v>39.042248800000003</v>
          </cell>
        </row>
        <row r="5514">
          <cell r="T5514">
            <v>19.953053220000001</v>
          </cell>
          <cell r="U5514">
            <v>39.09250789</v>
          </cell>
        </row>
        <row r="5515">
          <cell r="T5515">
            <v>19.975073399999999</v>
          </cell>
          <cell r="U5515">
            <v>39.049428669999998</v>
          </cell>
        </row>
        <row r="5516">
          <cell r="T5516">
            <v>19.953053220000001</v>
          </cell>
          <cell r="U5516">
            <v>39.09250789</v>
          </cell>
        </row>
        <row r="5517">
          <cell r="T5517">
            <v>19.986083489999999</v>
          </cell>
          <cell r="U5517">
            <v>39.085328019999999</v>
          </cell>
        </row>
        <row r="5518">
          <cell r="T5518">
            <v>20.004433639999998</v>
          </cell>
          <cell r="U5518">
            <v>39.070968280000002</v>
          </cell>
        </row>
        <row r="5519">
          <cell r="T5519">
            <v>20.030123840000002</v>
          </cell>
          <cell r="U5519">
            <v>39.006349440000001</v>
          </cell>
        </row>
        <row r="5520">
          <cell r="T5520">
            <v>20.02645381</v>
          </cell>
          <cell r="U5520">
            <v>39.027889049999999</v>
          </cell>
        </row>
        <row r="5521">
          <cell r="T5521">
            <v>19.98241346</v>
          </cell>
          <cell r="U5521">
            <v>39.09250789</v>
          </cell>
        </row>
        <row r="5522">
          <cell r="T5522">
            <v>19.986083489999999</v>
          </cell>
          <cell r="U5522">
            <v>39.063788410000001</v>
          </cell>
        </row>
        <row r="5523">
          <cell r="T5523">
            <v>19.95672325</v>
          </cell>
          <cell r="U5523">
            <v>39.063788410000001</v>
          </cell>
        </row>
        <row r="5524">
          <cell r="T5524">
            <v>20.00076361</v>
          </cell>
          <cell r="U5524">
            <v>39.020709179999997</v>
          </cell>
        </row>
        <row r="5525">
          <cell r="T5525">
            <v>19.978743430000002</v>
          </cell>
          <cell r="U5525">
            <v>39.070968280000002</v>
          </cell>
        </row>
        <row r="5526">
          <cell r="T5526">
            <v>20.00076361</v>
          </cell>
          <cell r="U5526">
            <v>39.042248800000003</v>
          </cell>
        </row>
        <row r="5527">
          <cell r="T5527">
            <v>19.986083489999999</v>
          </cell>
          <cell r="U5527">
            <v>39.056608539999999</v>
          </cell>
        </row>
        <row r="5528">
          <cell r="T5528">
            <v>19.975073399999999</v>
          </cell>
          <cell r="U5528">
            <v>39.056608539999999</v>
          </cell>
        </row>
        <row r="5529">
          <cell r="T5529">
            <v>20.004433639999998</v>
          </cell>
          <cell r="U5529">
            <v>39.006349440000001</v>
          </cell>
        </row>
        <row r="5530">
          <cell r="T5530">
            <v>19.949383189999999</v>
          </cell>
          <cell r="U5530">
            <v>39.078148149999997</v>
          </cell>
        </row>
        <row r="5531">
          <cell r="T5531">
            <v>19.978743430000002</v>
          </cell>
          <cell r="U5531">
            <v>39.013529310000003</v>
          </cell>
        </row>
        <row r="5532">
          <cell r="T5532">
            <v>19.989753520000001</v>
          </cell>
          <cell r="U5532">
            <v>39.006349440000001</v>
          </cell>
        </row>
        <row r="5533">
          <cell r="T5533">
            <v>19.96406331</v>
          </cell>
          <cell r="U5533">
            <v>39.056608539999999</v>
          </cell>
        </row>
        <row r="5534">
          <cell r="T5534">
            <v>19.953053220000001</v>
          </cell>
          <cell r="U5534">
            <v>39.078148149999997</v>
          </cell>
        </row>
        <row r="5535">
          <cell r="T5535">
            <v>19.993423549999999</v>
          </cell>
          <cell r="U5535">
            <v>39.013529310000003</v>
          </cell>
        </row>
        <row r="5536">
          <cell r="T5536">
            <v>20.00076361</v>
          </cell>
          <cell r="U5536">
            <v>39.006349440000001</v>
          </cell>
        </row>
        <row r="5537">
          <cell r="T5537">
            <v>19.986083489999999</v>
          </cell>
          <cell r="U5537">
            <v>39.027889049999999</v>
          </cell>
        </row>
        <row r="5538">
          <cell r="T5538">
            <v>19.967733339999999</v>
          </cell>
          <cell r="U5538">
            <v>39.042248800000003</v>
          </cell>
        </row>
        <row r="5539">
          <cell r="T5539">
            <v>19.98241346</v>
          </cell>
          <cell r="U5539">
            <v>39.035068930000001</v>
          </cell>
        </row>
        <row r="5540">
          <cell r="T5540">
            <v>19.92002295</v>
          </cell>
          <cell r="U5540">
            <v>39.12122737</v>
          </cell>
        </row>
        <row r="5541">
          <cell r="T5541">
            <v>19.967733339999999</v>
          </cell>
          <cell r="U5541">
            <v>39.056608539999999</v>
          </cell>
        </row>
        <row r="5542">
          <cell r="T5542">
            <v>19.993423549999999</v>
          </cell>
          <cell r="U5542">
            <v>39.020709179999997</v>
          </cell>
        </row>
        <row r="5543">
          <cell r="T5543">
            <v>19.986083489999999</v>
          </cell>
          <cell r="U5543">
            <v>39.035068930000001</v>
          </cell>
        </row>
        <row r="5544">
          <cell r="T5544">
            <v>19.986083489999999</v>
          </cell>
          <cell r="U5544">
            <v>39.035068930000001</v>
          </cell>
        </row>
        <row r="5545">
          <cell r="T5545">
            <v>19.971403370000001</v>
          </cell>
          <cell r="U5545">
            <v>39.063788410000001</v>
          </cell>
        </row>
        <row r="5546">
          <cell r="T5546">
            <v>19.96406331</v>
          </cell>
          <cell r="U5546">
            <v>39.070968280000002</v>
          </cell>
        </row>
        <row r="5547">
          <cell r="T5547">
            <v>19.95672325</v>
          </cell>
          <cell r="U5547">
            <v>39.063788410000001</v>
          </cell>
        </row>
        <row r="5548">
          <cell r="T5548">
            <v>19.927363010000001</v>
          </cell>
          <cell r="U5548">
            <v>39.106867630000004</v>
          </cell>
        </row>
        <row r="5549">
          <cell r="T5549">
            <v>19.942043129999998</v>
          </cell>
          <cell r="U5549">
            <v>39.099687760000002</v>
          </cell>
        </row>
        <row r="5550">
          <cell r="T5550">
            <v>19.98241346</v>
          </cell>
          <cell r="U5550">
            <v>39.027889049999999</v>
          </cell>
        </row>
        <row r="5551">
          <cell r="T5551">
            <v>19.949383189999999</v>
          </cell>
          <cell r="U5551">
            <v>39.056608539999999</v>
          </cell>
        </row>
        <row r="5552">
          <cell r="T5552">
            <v>19.971403370000001</v>
          </cell>
          <cell r="U5552">
            <v>39.027889049999999</v>
          </cell>
        </row>
        <row r="5553">
          <cell r="T5553">
            <v>19.94571316</v>
          </cell>
          <cell r="U5553">
            <v>39.085328019999999</v>
          </cell>
        </row>
        <row r="5554">
          <cell r="T5554">
            <v>19.989753520000001</v>
          </cell>
          <cell r="U5554">
            <v>39.027889049999999</v>
          </cell>
        </row>
        <row r="5555">
          <cell r="T5555">
            <v>19.997093580000001</v>
          </cell>
          <cell r="U5555">
            <v>39.020709179999997</v>
          </cell>
        </row>
        <row r="5556">
          <cell r="T5556">
            <v>20.022783780000001</v>
          </cell>
          <cell r="U5556">
            <v>39.013529310000003</v>
          </cell>
        </row>
        <row r="5557">
          <cell r="T5557">
            <v>19.967733339999999</v>
          </cell>
          <cell r="U5557">
            <v>39.070968280000002</v>
          </cell>
        </row>
        <row r="5558">
          <cell r="T5558">
            <v>19.98241346</v>
          </cell>
          <cell r="U5558">
            <v>39.070968280000002</v>
          </cell>
        </row>
        <row r="5559">
          <cell r="T5559">
            <v>19.986083489999999</v>
          </cell>
          <cell r="U5559">
            <v>39.049428669999998</v>
          </cell>
        </row>
        <row r="5560">
          <cell r="T5560">
            <v>19.989753520000001</v>
          </cell>
          <cell r="U5560">
            <v>39.049428669999998</v>
          </cell>
        </row>
        <row r="5561">
          <cell r="T5561">
            <v>19.975073399999999</v>
          </cell>
          <cell r="U5561">
            <v>39.063788410000001</v>
          </cell>
        </row>
        <row r="5562">
          <cell r="T5562">
            <v>20.030123840000002</v>
          </cell>
          <cell r="U5562">
            <v>39.013529310000003</v>
          </cell>
        </row>
        <row r="5563">
          <cell r="T5563">
            <v>20.022783780000001</v>
          </cell>
          <cell r="U5563">
            <v>39.013529310000003</v>
          </cell>
        </row>
        <row r="5564">
          <cell r="T5564">
            <v>19.986083489999999</v>
          </cell>
          <cell r="U5564">
            <v>39.063788410000001</v>
          </cell>
        </row>
        <row r="5565">
          <cell r="T5565">
            <v>19.967733339999999</v>
          </cell>
          <cell r="U5565">
            <v>39.085328019999999</v>
          </cell>
        </row>
        <row r="5566">
          <cell r="T5566">
            <v>19.96406331</v>
          </cell>
          <cell r="U5566">
            <v>39.09250789</v>
          </cell>
        </row>
        <row r="5567">
          <cell r="T5567">
            <v>19.95672325</v>
          </cell>
          <cell r="U5567">
            <v>39.070968280000002</v>
          </cell>
        </row>
        <row r="5568">
          <cell r="T5568">
            <v>19.95672325</v>
          </cell>
          <cell r="U5568">
            <v>39.078148149999997</v>
          </cell>
        </row>
        <row r="5569">
          <cell r="T5569">
            <v>20.00076361</v>
          </cell>
          <cell r="U5569">
            <v>39.013529310000003</v>
          </cell>
        </row>
        <row r="5570">
          <cell r="T5570">
            <v>20.004433639999998</v>
          </cell>
          <cell r="U5570">
            <v>39.013529310000003</v>
          </cell>
        </row>
        <row r="5571">
          <cell r="T5571">
            <v>19.993423549999999</v>
          </cell>
          <cell r="U5571">
            <v>39.020709179999997</v>
          </cell>
        </row>
        <row r="5572">
          <cell r="T5572">
            <v>19.975073399999999</v>
          </cell>
          <cell r="U5572">
            <v>39.056608539999999</v>
          </cell>
        </row>
        <row r="5573">
          <cell r="T5573">
            <v>19.953053220000001</v>
          </cell>
          <cell r="U5573">
            <v>39.063788410000001</v>
          </cell>
        </row>
        <row r="5574">
          <cell r="T5574">
            <v>19.942043129999998</v>
          </cell>
          <cell r="U5574">
            <v>39.099687760000002</v>
          </cell>
        </row>
        <row r="5575">
          <cell r="T5575">
            <v>19.96406331</v>
          </cell>
          <cell r="U5575">
            <v>39.078148149999997</v>
          </cell>
        </row>
        <row r="5576">
          <cell r="T5576">
            <v>19.94571316</v>
          </cell>
          <cell r="U5576">
            <v>39.099687760000002</v>
          </cell>
        </row>
        <row r="5577">
          <cell r="T5577">
            <v>19.989753520000001</v>
          </cell>
          <cell r="U5577">
            <v>39.035068930000001</v>
          </cell>
        </row>
        <row r="5578">
          <cell r="T5578">
            <v>19.942043129999998</v>
          </cell>
          <cell r="U5578">
            <v>39.099687760000002</v>
          </cell>
        </row>
        <row r="5579">
          <cell r="T5579">
            <v>20.011773689999998</v>
          </cell>
          <cell r="U5579">
            <v>39.006349440000001</v>
          </cell>
        </row>
        <row r="5580">
          <cell r="T5580">
            <v>19.997093580000001</v>
          </cell>
          <cell r="U5580">
            <v>39.020709179999997</v>
          </cell>
        </row>
        <row r="5581">
          <cell r="T5581">
            <v>20.011773689999998</v>
          </cell>
          <cell r="U5581">
            <v>39.020709179999997</v>
          </cell>
        </row>
        <row r="5582">
          <cell r="T5582">
            <v>19.953053220000001</v>
          </cell>
          <cell r="U5582">
            <v>39.085328019999999</v>
          </cell>
        </row>
        <row r="5583">
          <cell r="T5583">
            <v>19.975073399999999</v>
          </cell>
          <cell r="U5583">
            <v>39.027889049999999</v>
          </cell>
        </row>
        <row r="5584">
          <cell r="T5584">
            <v>20.00076361</v>
          </cell>
          <cell r="U5584">
            <v>39.020709179999997</v>
          </cell>
        </row>
        <row r="5585">
          <cell r="T5585">
            <v>19.989753520000001</v>
          </cell>
          <cell r="U5585">
            <v>39.020709179999997</v>
          </cell>
        </row>
        <row r="5586">
          <cell r="T5586">
            <v>19.95672325</v>
          </cell>
          <cell r="U5586">
            <v>39.063788410000001</v>
          </cell>
        </row>
        <row r="5587">
          <cell r="T5587">
            <v>20.00076361</v>
          </cell>
          <cell r="U5587">
            <v>39.035068930000001</v>
          </cell>
        </row>
        <row r="5588">
          <cell r="T5588">
            <v>19.993423549999999</v>
          </cell>
          <cell r="U5588">
            <v>39.020709179999997</v>
          </cell>
        </row>
        <row r="5589">
          <cell r="T5589">
            <v>19.997093580000001</v>
          </cell>
          <cell r="U5589">
            <v>39.035068930000001</v>
          </cell>
        </row>
        <row r="5590">
          <cell r="T5590">
            <v>19.986083489999999</v>
          </cell>
          <cell r="U5590">
            <v>39.035068930000001</v>
          </cell>
        </row>
        <row r="5591">
          <cell r="T5591">
            <v>20.008103670000001</v>
          </cell>
          <cell r="U5591">
            <v>39.020709179999997</v>
          </cell>
        </row>
        <row r="5592">
          <cell r="T5592">
            <v>20.00076361</v>
          </cell>
          <cell r="U5592">
            <v>39.020709179999997</v>
          </cell>
        </row>
        <row r="5593">
          <cell r="T5593">
            <v>19.989753520000001</v>
          </cell>
          <cell r="U5593">
            <v>39.006349440000001</v>
          </cell>
        </row>
        <row r="5594">
          <cell r="T5594">
            <v>19.967733339999999</v>
          </cell>
          <cell r="U5594">
            <v>39.013529310000003</v>
          </cell>
        </row>
        <row r="5595">
          <cell r="T5595">
            <v>19.98241346</v>
          </cell>
          <cell r="U5595">
            <v>39.056608539999999</v>
          </cell>
        </row>
        <row r="5596">
          <cell r="T5596">
            <v>19.96406331</v>
          </cell>
          <cell r="U5596">
            <v>39.027889049999999</v>
          </cell>
        </row>
        <row r="5597">
          <cell r="T5597">
            <v>19.971403370000001</v>
          </cell>
          <cell r="U5597">
            <v>39.035068930000001</v>
          </cell>
        </row>
        <row r="5598">
          <cell r="T5598">
            <v>19.96406331</v>
          </cell>
          <cell r="U5598">
            <v>39.063788410000001</v>
          </cell>
        </row>
        <row r="5599">
          <cell r="T5599">
            <v>19.971403370000001</v>
          </cell>
          <cell r="U5599">
            <v>39.063788410000001</v>
          </cell>
        </row>
        <row r="5600">
          <cell r="T5600">
            <v>20.00076361</v>
          </cell>
          <cell r="U5600">
            <v>39.020709179999997</v>
          </cell>
        </row>
        <row r="5601">
          <cell r="T5601">
            <v>19.95672325</v>
          </cell>
          <cell r="U5601">
            <v>39.063788410000001</v>
          </cell>
        </row>
        <row r="5602">
          <cell r="T5602">
            <v>20.00076361</v>
          </cell>
          <cell r="U5602">
            <v>39.020709179999997</v>
          </cell>
        </row>
        <row r="5603">
          <cell r="T5603">
            <v>19.993423549999999</v>
          </cell>
          <cell r="U5603">
            <v>39.056608539999999</v>
          </cell>
        </row>
        <row r="5604">
          <cell r="T5604">
            <v>19.96406331</v>
          </cell>
          <cell r="U5604">
            <v>39.099687760000002</v>
          </cell>
        </row>
        <row r="5605">
          <cell r="T5605">
            <v>19.967733339999999</v>
          </cell>
          <cell r="U5605">
            <v>39.085328019999999</v>
          </cell>
        </row>
        <row r="5606">
          <cell r="T5606">
            <v>20.00076361</v>
          </cell>
          <cell r="U5606">
            <v>39.056608539999999</v>
          </cell>
        </row>
        <row r="5607">
          <cell r="T5607">
            <v>19.98241346</v>
          </cell>
          <cell r="U5607">
            <v>39.085328019999999</v>
          </cell>
        </row>
        <row r="5608">
          <cell r="T5608">
            <v>20.00076361</v>
          </cell>
          <cell r="U5608">
            <v>39.049428669999998</v>
          </cell>
        </row>
        <row r="5609">
          <cell r="T5609">
            <v>20.008103670000001</v>
          </cell>
          <cell r="U5609">
            <v>39.013529310000003</v>
          </cell>
        </row>
        <row r="5610">
          <cell r="T5610">
            <v>20.022783780000001</v>
          </cell>
          <cell r="U5610">
            <v>38.977629960000002</v>
          </cell>
        </row>
        <row r="5611">
          <cell r="T5611">
            <v>19.98241346</v>
          </cell>
          <cell r="U5611">
            <v>39.056608539999999</v>
          </cell>
        </row>
        <row r="5612">
          <cell r="T5612">
            <v>20.030123840000002</v>
          </cell>
          <cell r="U5612">
            <v>38.991989699999998</v>
          </cell>
        </row>
        <row r="5613">
          <cell r="T5613">
            <v>19.971403370000001</v>
          </cell>
          <cell r="U5613">
            <v>39.056608539999999</v>
          </cell>
        </row>
        <row r="5614">
          <cell r="T5614">
            <v>20.008103670000001</v>
          </cell>
          <cell r="U5614">
            <v>39.013529310000003</v>
          </cell>
        </row>
        <row r="5615">
          <cell r="T5615">
            <v>19.986083489999999</v>
          </cell>
          <cell r="U5615">
            <v>39.027889049999999</v>
          </cell>
        </row>
        <row r="5616">
          <cell r="T5616">
            <v>20.008103670000001</v>
          </cell>
          <cell r="U5616">
            <v>38.999169569999999</v>
          </cell>
        </row>
        <row r="5617">
          <cell r="T5617">
            <v>19.978743430000002</v>
          </cell>
          <cell r="U5617">
            <v>39.049428669999998</v>
          </cell>
        </row>
        <row r="5618">
          <cell r="T5618">
            <v>20.019113749999999</v>
          </cell>
          <cell r="U5618">
            <v>38.977629960000002</v>
          </cell>
        </row>
        <row r="5619">
          <cell r="T5619">
            <v>20.008103670000001</v>
          </cell>
          <cell r="U5619">
            <v>39.006349440000001</v>
          </cell>
        </row>
        <row r="5620">
          <cell r="T5620">
            <v>20.011773689999998</v>
          </cell>
          <cell r="U5620">
            <v>39.013529310000003</v>
          </cell>
        </row>
        <row r="5621">
          <cell r="T5621">
            <v>19.967733339999999</v>
          </cell>
          <cell r="U5621">
            <v>39.063788410000001</v>
          </cell>
        </row>
        <row r="5622">
          <cell r="T5622">
            <v>19.993423549999999</v>
          </cell>
          <cell r="U5622">
            <v>39.020709179999997</v>
          </cell>
        </row>
        <row r="5623">
          <cell r="T5623">
            <v>20.01544372</v>
          </cell>
          <cell r="U5623">
            <v>39.006349440000001</v>
          </cell>
        </row>
        <row r="5624">
          <cell r="T5624">
            <v>19.96406331</v>
          </cell>
          <cell r="U5624">
            <v>39.063788410000001</v>
          </cell>
        </row>
        <row r="5625">
          <cell r="T5625">
            <v>19.96406331</v>
          </cell>
          <cell r="U5625">
            <v>39.070968280000002</v>
          </cell>
        </row>
        <row r="5626">
          <cell r="T5626">
            <v>19.960393280000002</v>
          </cell>
          <cell r="U5626">
            <v>39.070968280000002</v>
          </cell>
        </row>
        <row r="5627">
          <cell r="T5627">
            <v>19.98241346</v>
          </cell>
          <cell r="U5627">
            <v>39.056608539999999</v>
          </cell>
        </row>
        <row r="5628">
          <cell r="T5628">
            <v>20.030123840000002</v>
          </cell>
          <cell r="U5628">
            <v>38.963270219999998</v>
          </cell>
        </row>
        <row r="5629">
          <cell r="T5629">
            <v>19.971403370000001</v>
          </cell>
          <cell r="U5629">
            <v>39.063788410000001</v>
          </cell>
        </row>
        <row r="5630">
          <cell r="T5630">
            <v>19.971403370000001</v>
          </cell>
          <cell r="U5630">
            <v>39.070968280000002</v>
          </cell>
        </row>
        <row r="5631">
          <cell r="T5631">
            <v>20.00076361</v>
          </cell>
          <cell r="U5631">
            <v>39.013529310000003</v>
          </cell>
        </row>
        <row r="5632">
          <cell r="T5632">
            <v>20.011773689999998</v>
          </cell>
          <cell r="U5632">
            <v>38.991989699999998</v>
          </cell>
        </row>
        <row r="5633">
          <cell r="T5633">
            <v>19.949383189999999</v>
          </cell>
          <cell r="U5633">
            <v>39.049428669999998</v>
          </cell>
        </row>
        <row r="5634">
          <cell r="T5634">
            <v>19.989753520000001</v>
          </cell>
          <cell r="U5634">
            <v>38.963270219999998</v>
          </cell>
        </row>
        <row r="5635">
          <cell r="T5635">
            <v>19.978743430000002</v>
          </cell>
          <cell r="U5635">
            <v>39.020709179999997</v>
          </cell>
        </row>
        <row r="5636">
          <cell r="T5636">
            <v>20.019113749999999</v>
          </cell>
          <cell r="U5636">
            <v>39.013529310000003</v>
          </cell>
        </row>
        <row r="5637">
          <cell r="T5637">
            <v>20.008103670000001</v>
          </cell>
          <cell r="U5637">
            <v>38.991989699999998</v>
          </cell>
        </row>
        <row r="5638">
          <cell r="T5638">
            <v>19.971403370000001</v>
          </cell>
          <cell r="U5638">
            <v>39.020709179999997</v>
          </cell>
        </row>
        <row r="5639">
          <cell r="T5639">
            <v>19.989753520000001</v>
          </cell>
          <cell r="U5639">
            <v>38.963270219999998</v>
          </cell>
        </row>
        <row r="5640">
          <cell r="T5640">
            <v>20.00076361</v>
          </cell>
          <cell r="U5640">
            <v>38.956090349999997</v>
          </cell>
        </row>
        <row r="5641">
          <cell r="T5641">
            <v>19.993423549999999</v>
          </cell>
          <cell r="U5641">
            <v>38.97045009</v>
          </cell>
        </row>
        <row r="5642">
          <cell r="T5642">
            <v>19.927363010000001</v>
          </cell>
          <cell r="U5642">
            <v>39.042248800000003</v>
          </cell>
        </row>
        <row r="5643">
          <cell r="T5643">
            <v>19.971403370000001</v>
          </cell>
          <cell r="U5643">
            <v>38.956090349999997</v>
          </cell>
        </row>
        <row r="5644">
          <cell r="T5644">
            <v>19.971403370000001</v>
          </cell>
          <cell r="U5644">
            <v>38.963270219999998</v>
          </cell>
        </row>
        <row r="5645">
          <cell r="T5645">
            <v>19.949383189999999</v>
          </cell>
          <cell r="U5645">
            <v>38.991989699999998</v>
          </cell>
        </row>
        <row r="5646">
          <cell r="T5646">
            <v>19.923692979999998</v>
          </cell>
          <cell r="U5646">
            <v>39.020709179999997</v>
          </cell>
        </row>
        <row r="5647">
          <cell r="T5647">
            <v>19.96406331</v>
          </cell>
          <cell r="U5647">
            <v>38.948910480000002</v>
          </cell>
        </row>
        <row r="5648">
          <cell r="T5648">
            <v>19.898002770000002</v>
          </cell>
          <cell r="U5648">
            <v>39.020709179999997</v>
          </cell>
        </row>
        <row r="5649">
          <cell r="T5649">
            <v>19.912682889999999</v>
          </cell>
          <cell r="U5649">
            <v>38.999169569999999</v>
          </cell>
        </row>
        <row r="5650">
          <cell r="T5650">
            <v>19.953053220000001</v>
          </cell>
          <cell r="U5650">
            <v>39.013529310000003</v>
          </cell>
        </row>
        <row r="5651">
          <cell r="T5651">
            <v>19.95672325</v>
          </cell>
          <cell r="U5651">
            <v>38.963270219999998</v>
          </cell>
        </row>
        <row r="5652">
          <cell r="T5652">
            <v>19.94571316</v>
          </cell>
          <cell r="U5652">
            <v>38.984809830000003</v>
          </cell>
        </row>
        <row r="5653">
          <cell r="T5653">
            <v>19.94571316</v>
          </cell>
          <cell r="U5653">
            <v>38.97045009</v>
          </cell>
        </row>
        <row r="5654">
          <cell r="T5654">
            <v>19.916352920000001</v>
          </cell>
          <cell r="U5654">
            <v>38.984809830000003</v>
          </cell>
        </row>
        <row r="5655">
          <cell r="T5655">
            <v>19.894332739999999</v>
          </cell>
          <cell r="U5655">
            <v>38.999169569999999</v>
          </cell>
        </row>
        <row r="5656">
          <cell r="T5656">
            <v>19.898002770000002</v>
          </cell>
          <cell r="U5656">
            <v>39.035068930000001</v>
          </cell>
        </row>
        <row r="5657">
          <cell r="T5657">
            <v>19.931033039999999</v>
          </cell>
          <cell r="U5657">
            <v>38.956090349999997</v>
          </cell>
        </row>
        <row r="5658">
          <cell r="T5658">
            <v>19.9383731</v>
          </cell>
          <cell r="U5658">
            <v>38.956090349999997</v>
          </cell>
        </row>
        <row r="5659">
          <cell r="T5659">
            <v>19.960393280000002</v>
          </cell>
          <cell r="U5659">
            <v>38.948910480000002</v>
          </cell>
        </row>
        <row r="5660">
          <cell r="T5660">
            <v>19.916352920000001</v>
          </cell>
          <cell r="U5660">
            <v>38.991989699999998</v>
          </cell>
        </row>
        <row r="5661">
          <cell r="T5661">
            <v>19.949383189999999</v>
          </cell>
          <cell r="U5661">
            <v>38.948910480000002</v>
          </cell>
        </row>
        <row r="5662">
          <cell r="T5662">
            <v>19.912682889999999</v>
          </cell>
          <cell r="U5662">
            <v>39.027889049999999</v>
          </cell>
        </row>
        <row r="5663">
          <cell r="T5663">
            <v>19.95672325</v>
          </cell>
          <cell r="U5663">
            <v>38.963270219999998</v>
          </cell>
        </row>
        <row r="5664">
          <cell r="T5664">
            <v>19.912682889999999</v>
          </cell>
          <cell r="U5664">
            <v>39.020709179999997</v>
          </cell>
        </row>
        <row r="5665">
          <cell r="T5665">
            <v>19.960393280000002</v>
          </cell>
          <cell r="U5665">
            <v>38.956090349999997</v>
          </cell>
        </row>
        <row r="5666">
          <cell r="T5666">
            <v>19.905342829999999</v>
          </cell>
          <cell r="U5666">
            <v>39.020709179999997</v>
          </cell>
        </row>
        <row r="5667">
          <cell r="T5667">
            <v>19.960393280000002</v>
          </cell>
          <cell r="U5667">
            <v>38.956090349999997</v>
          </cell>
        </row>
        <row r="5668">
          <cell r="T5668">
            <v>19.87598259</v>
          </cell>
          <cell r="U5668">
            <v>39.049428669999998</v>
          </cell>
        </row>
        <row r="5669">
          <cell r="T5669">
            <v>19.927363010000001</v>
          </cell>
          <cell r="U5669">
            <v>39.006349440000001</v>
          </cell>
        </row>
        <row r="5670">
          <cell r="T5670">
            <v>19.953053220000001</v>
          </cell>
          <cell r="U5670">
            <v>38.977629960000002</v>
          </cell>
        </row>
        <row r="5671">
          <cell r="T5671">
            <v>19.94571316</v>
          </cell>
          <cell r="U5671">
            <v>38.956090349999997</v>
          </cell>
        </row>
        <row r="5672">
          <cell r="T5672">
            <v>19.942043129999998</v>
          </cell>
          <cell r="U5672">
            <v>38.963270219999998</v>
          </cell>
        </row>
        <row r="5673">
          <cell r="T5673">
            <v>19.912682889999999</v>
          </cell>
          <cell r="U5673">
            <v>39.006349440000001</v>
          </cell>
        </row>
        <row r="5674">
          <cell r="T5674">
            <v>19.942043129999998</v>
          </cell>
          <cell r="U5674">
            <v>38.948910480000002</v>
          </cell>
        </row>
        <row r="5675">
          <cell r="T5675">
            <v>19.923692979999998</v>
          </cell>
          <cell r="U5675">
            <v>38.977629960000002</v>
          </cell>
        </row>
        <row r="5676">
          <cell r="T5676">
            <v>19.890662710000001</v>
          </cell>
          <cell r="U5676">
            <v>38.984809830000003</v>
          </cell>
        </row>
        <row r="5677">
          <cell r="T5677">
            <v>19.853962419999998</v>
          </cell>
          <cell r="U5677">
            <v>39.027889049999999</v>
          </cell>
        </row>
        <row r="5678">
          <cell r="T5678">
            <v>19.905342829999999</v>
          </cell>
          <cell r="U5678">
            <v>38.956090349999997</v>
          </cell>
        </row>
        <row r="5679">
          <cell r="T5679">
            <v>19.857632450000001</v>
          </cell>
          <cell r="U5679">
            <v>39.013529310000003</v>
          </cell>
        </row>
        <row r="5680">
          <cell r="T5680">
            <v>19.916352920000001</v>
          </cell>
          <cell r="U5680">
            <v>38.948910480000002</v>
          </cell>
        </row>
        <row r="5681">
          <cell r="T5681">
            <v>19.861302479999999</v>
          </cell>
          <cell r="U5681">
            <v>39.027889049999999</v>
          </cell>
        </row>
        <row r="5682">
          <cell r="T5682">
            <v>19.839282300000001</v>
          </cell>
          <cell r="U5682">
            <v>39.035068930000001</v>
          </cell>
        </row>
        <row r="5683">
          <cell r="T5683">
            <v>19.835612269999999</v>
          </cell>
          <cell r="U5683">
            <v>39.042248800000003</v>
          </cell>
        </row>
        <row r="5684">
          <cell r="T5684">
            <v>19.886992679999999</v>
          </cell>
          <cell r="U5684">
            <v>38.963270219999998</v>
          </cell>
        </row>
        <row r="5685">
          <cell r="T5685">
            <v>19.853962419999998</v>
          </cell>
          <cell r="U5685">
            <v>39.027889049999999</v>
          </cell>
        </row>
        <row r="5686">
          <cell r="T5686">
            <v>19.88332265</v>
          </cell>
          <cell r="U5686">
            <v>39.013529310000003</v>
          </cell>
        </row>
        <row r="5687">
          <cell r="T5687">
            <v>19.912682889999999</v>
          </cell>
          <cell r="U5687">
            <v>39.013529310000003</v>
          </cell>
        </row>
        <row r="5688">
          <cell r="T5688">
            <v>19.9016728</v>
          </cell>
          <cell r="U5688">
            <v>38.991989699999998</v>
          </cell>
        </row>
        <row r="5689">
          <cell r="T5689">
            <v>19.927363010000001</v>
          </cell>
          <cell r="U5689">
            <v>38.948910480000002</v>
          </cell>
        </row>
        <row r="5690">
          <cell r="T5690">
            <v>19.857632450000001</v>
          </cell>
          <cell r="U5690">
            <v>39.013529310000003</v>
          </cell>
        </row>
        <row r="5691">
          <cell r="T5691">
            <v>19.868642529999999</v>
          </cell>
          <cell r="U5691">
            <v>39.027889049999999</v>
          </cell>
        </row>
        <row r="5692">
          <cell r="T5692">
            <v>19.88332265</v>
          </cell>
          <cell r="U5692">
            <v>38.984809830000003</v>
          </cell>
        </row>
        <row r="5693">
          <cell r="T5693">
            <v>19.88332265</v>
          </cell>
          <cell r="U5693">
            <v>39.020709179999997</v>
          </cell>
        </row>
        <row r="5694">
          <cell r="T5694">
            <v>19.898002770000002</v>
          </cell>
          <cell r="U5694">
            <v>38.977629960000002</v>
          </cell>
        </row>
        <row r="5695">
          <cell r="T5695">
            <v>19.890662710000001</v>
          </cell>
          <cell r="U5695">
            <v>38.991989699999998</v>
          </cell>
        </row>
        <row r="5696">
          <cell r="T5696">
            <v>19.912682889999999</v>
          </cell>
          <cell r="U5696">
            <v>38.948910480000002</v>
          </cell>
        </row>
        <row r="5697">
          <cell r="T5697">
            <v>19.864972510000001</v>
          </cell>
          <cell r="U5697">
            <v>39.006349440000001</v>
          </cell>
        </row>
        <row r="5698">
          <cell r="T5698">
            <v>19.87598259</v>
          </cell>
          <cell r="U5698">
            <v>38.984809830000003</v>
          </cell>
        </row>
        <row r="5699">
          <cell r="T5699">
            <v>19.853962419999998</v>
          </cell>
          <cell r="U5699">
            <v>39.020709179999997</v>
          </cell>
        </row>
        <row r="5700">
          <cell r="T5700">
            <v>19.916352920000001</v>
          </cell>
          <cell r="U5700">
            <v>38.94173061</v>
          </cell>
        </row>
        <row r="5701">
          <cell r="T5701">
            <v>19.853962419999998</v>
          </cell>
          <cell r="U5701">
            <v>39.035068930000001</v>
          </cell>
        </row>
        <row r="5702">
          <cell r="T5702">
            <v>19.890662710000001</v>
          </cell>
          <cell r="U5702">
            <v>38.97045009</v>
          </cell>
        </row>
        <row r="5703">
          <cell r="T5703">
            <v>19.92002295</v>
          </cell>
          <cell r="U5703">
            <v>38.948910480000002</v>
          </cell>
        </row>
        <row r="5704">
          <cell r="T5704">
            <v>19.927363010000001</v>
          </cell>
          <cell r="U5704">
            <v>38.956090349999997</v>
          </cell>
        </row>
        <row r="5705">
          <cell r="T5705">
            <v>19.949383189999999</v>
          </cell>
          <cell r="U5705">
            <v>38.927370860000003</v>
          </cell>
        </row>
        <row r="5706">
          <cell r="T5706">
            <v>19.9383731</v>
          </cell>
          <cell r="U5706">
            <v>38.977629960000002</v>
          </cell>
        </row>
        <row r="5707">
          <cell r="T5707">
            <v>19.9016728</v>
          </cell>
          <cell r="U5707">
            <v>39.020709179999997</v>
          </cell>
        </row>
        <row r="5708">
          <cell r="T5708">
            <v>19.949383189999999</v>
          </cell>
          <cell r="U5708">
            <v>38.97045009</v>
          </cell>
        </row>
        <row r="5709">
          <cell r="T5709">
            <v>19.916352920000001</v>
          </cell>
          <cell r="U5709">
            <v>39.035068930000001</v>
          </cell>
        </row>
        <row r="5710">
          <cell r="T5710">
            <v>19.923692979999998</v>
          </cell>
          <cell r="U5710">
            <v>39.020709179999997</v>
          </cell>
        </row>
        <row r="5711">
          <cell r="T5711">
            <v>19.942043129999998</v>
          </cell>
          <cell r="U5711">
            <v>38.984809830000003</v>
          </cell>
        </row>
        <row r="5712">
          <cell r="T5712">
            <v>19.967733339999999</v>
          </cell>
          <cell r="U5712">
            <v>38.956090349999997</v>
          </cell>
        </row>
        <row r="5713">
          <cell r="T5713">
            <v>19.95672325</v>
          </cell>
          <cell r="U5713">
            <v>38.984809830000003</v>
          </cell>
        </row>
        <row r="5714">
          <cell r="T5714">
            <v>19.953053220000001</v>
          </cell>
          <cell r="U5714">
            <v>38.999169569999999</v>
          </cell>
        </row>
        <row r="5715">
          <cell r="T5715">
            <v>19.942043129999998</v>
          </cell>
          <cell r="U5715">
            <v>38.991989699999998</v>
          </cell>
        </row>
        <row r="5716">
          <cell r="T5716">
            <v>19.934703070000001</v>
          </cell>
          <cell r="U5716">
            <v>39.013529310000003</v>
          </cell>
        </row>
        <row r="5717">
          <cell r="T5717">
            <v>19.978743430000002</v>
          </cell>
          <cell r="U5717">
            <v>38.956090349999997</v>
          </cell>
        </row>
        <row r="5718">
          <cell r="T5718">
            <v>19.934703070000001</v>
          </cell>
          <cell r="U5718">
            <v>38.999169569999999</v>
          </cell>
        </row>
        <row r="5719">
          <cell r="T5719">
            <v>19.95672325</v>
          </cell>
          <cell r="U5719">
            <v>38.963270219999998</v>
          </cell>
        </row>
        <row r="5720">
          <cell r="T5720">
            <v>19.931033039999999</v>
          </cell>
          <cell r="U5720">
            <v>38.984809830000003</v>
          </cell>
        </row>
        <row r="5721">
          <cell r="T5721">
            <v>19.931033039999999</v>
          </cell>
          <cell r="U5721">
            <v>38.991989699999998</v>
          </cell>
        </row>
        <row r="5722">
          <cell r="T5722">
            <v>19.923692979999998</v>
          </cell>
          <cell r="U5722">
            <v>38.984809830000003</v>
          </cell>
        </row>
        <row r="5723">
          <cell r="T5723">
            <v>19.912682889999999</v>
          </cell>
          <cell r="U5723">
            <v>39.006349440000001</v>
          </cell>
        </row>
        <row r="5724">
          <cell r="T5724">
            <v>19.912682889999999</v>
          </cell>
          <cell r="U5724">
            <v>39.006349440000001</v>
          </cell>
        </row>
        <row r="5725">
          <cell r="T5725">
            <v>19.923692979999998</v>
          </cell>
          <cell r="U5725">
            <v>38.991989699999998</v>
          </cell>
        </row>
        <row r="5726">
          <cell r="T5726">
            <v>19.9016728</v>
          </cell>
          <cell r="U5726">
            <v>38.999169569999999</v>
          </cell>
        </row>
        <row r="5727">
          <cell r="T5727">
            <v>19.916352920000001</v>
          </cell>
          <cell r="U5727">
            <v>38.94173061</v>
          </cell>
        </row>
        <row r="5728">
          <cell r="T5728">
            <v>19.931033039999999</v>
          </cell>
          <cell r="U5728">
            <v>38.927370860000003</v>
          </cell>
        </row>
        <row r="5729">
          <cell r="T5729">
            <v>19.923692979999998</v>
          </cell>
          <cell r="U5729">
            <v>38.948910480000002</v>
          </cell>
        </row>
        <row r="5730">
          <cell r="T5730">
            <v>19.9383731</v>
          </cell>
          <cell r="U5730">
            <v>38.927370860000003</v>
          </cell>
        </row>
        <row r="5731">
          <cell r="T5731">
            <v>19.927363010000001</v>
          </cell>
          <cell r="U5731">
            <v>38.934550729999998</v>
          </cell>
        </row>
        <row r="5732">
          <cell r="T5732">
            <v>19.85029239</v>
          </cell>
          <cell r="U5732">
            <v>39.006349440000001</v>
          </cell>
        </row>
        <row r="5733">
          <cell r="T5733">
            <v>19.905342829999999</v>
          </cell>
          <cell r="U5733">
            <v>38.956090349999997</v>
          </cell>
        </row>
        <row r="5734">
          <cell r="T5734">
            <v>19.879652620000002</v>
          </cell>
          <cell r="U5734">
            <v>38.984809830000003</v>
          </cell>
        </row>
        <row r="5735">
          <cell r="T5735">
            <v>19.909012860000001</v>
          </cell>
          <cell r="U5735">
            <v>38.948910480000002</v>
          </cell>
        </row>
        <row r="5736">
          <cell r="T5736">
            <v>19.942043129999998</v>
          </cell>
          <cell r="U5736">
            <v>38.920190990000002</v>
          </cell>
        </row>
        <row r="5737">
          <cell r="T5737">
            <v>19.894332739999999</v>
          </cell>
          <cell r="U5737">
            <v>38.991989699999998</v>
          </cell>
        </row>
        <row r="5738">
          <cell r="T5738">
            <v>19.909012860000001</v>
          </cell>
          <cell r="U5738">
            <v>38.934550729999998</v>
          </cell>
        </row>
        <row r="5739">
          <cell r="T5739">
            <v>19.868642529999999</v>
          </cell>
          <cell r="U5739">
            <v>38.97045009</v>
          </cell>
        </row>
        <row r="5740">
          <cell r="T5740">
            <v>19.898002770000002</v>
          </cell>
          <cell r="U5740">
            <v>38.927370860000003</v>
          </cell>
        </row>
        <row r="5741">
          <cell r="T5741">
            <v>19.931033039999999</v>
          </cell>
          <cell r="U5741">
            <v>38.898651379999997</v>
          </cell>
        </row>
        <row r="5742">
          <cell r="T5742">
            <v>19.912682889999999</v>
          </cell>
          <cell r="U5742">
            <v>38.920190990000002</v>
          </cell>
        </row>
        <row r="5743">
          <cell r="T5743">
            <v>19.890662710000001</v>
          </cell>
          <cell r="U5743">
            <v>38.963270219999998</v>
          </cell>
        </row>
        <row r="5744">
          <cell r="T5744">
            <v>19.890662710000001</v>
          </cell>
          <cell r="U5744">
            <v>38.934550729999998</v>
          </cell>
        </row>
        <row r="5745">
          <cell r="T5745">
            <v>19.909012860000001</v>
          </cell>
          <cell r="U5745">
            <v>38.927370860000003</v>
          </cell>
        </row>
        <row r="5746">
          <cell r="T5746">
            <v>19.912682889999999</v>
          </cell>
          <cell r="U5746">
            <v>38.934550729999998</v>
          </cell>
        </row>
        <row r="5747">
          <cell r="T5747">
            <v>19.861302479999999</v>
          </cell>
          <cell r="U5747">
            <v>38.977629960000002</v>
          </cell>
        </row>
        <row r="5748">
          <cell r="T5748">
            <v>19.894332739999999</v>
          </cell>
          <cell r="U5748">
            <v>38.920190990000002</v>
          </cell>
        </row>
        <row r="5749">
          <cell r="T5749">
            <v>19.839282300000001</v>
          </cell>
          <cell r="U5749">
            <v>38.999169569999999</v>
          </cell>
        </row>
        <row r="5750">
          <cell r="T5750">
            <v>19.894332739999999</v>
          </cell>
          <cell r="U5750">
            <v>38.934550729999998</v>
          </cell>
        </row>
        <row r="5751">
          <cell r="T5751">
            <v>19.846622360000001</v>
          </cell>
          <cell r="U5751">
            <v>38.984809830000003</v>
          </cell>
        </row>
        <row r="5752">
          <cell r="T5752">
            <v>19.886992679999999</v>
          </cell>
          <cell r="U5752">
            <v>38.91301112</v>
          </cell>
        </row>
        <row r="5753">
          <cell r="T5753">
            <v>19.842952329999999</v>
          </cell>
          <cell r="U5753">
            <v>38.984809830000003</v>
          </cell>
        </row>
        <row r="5754">
          <cell r="T5754">
            <v>19.879652620000002</v>
          </cell>
          <cell r="U5754">
            <v>38.905831249999999</v>
          </cell>
        </row>
        <row r="5755">
          <cell r="T5755">
            <v>19.80625203</v>
          </cell>
          <cell r="U5755">
            <v>39.013529310000003</v>
          </cell>
        </row>
        <row r="5756">
          <cell r="T5756">
            <v>19.817262119999999</v>
          </cell>
          <cell r="U5756">
            <v>38.999169569999999</v>
          </cell>
        </row>
        <row r="5757">
          <cell r="T5757">
            <v>19.824602179999999</v>
          </cell>
          <cell r="U5757">
            <v>39.006349440000001</v>
          </cell>
        </row>
        <row r="5758">
          <cell r="T5758">
            <v>19.80625203</v>
          </cell>
          <cell r="U5758">
            <v>39.013529310000003</v>
          </cell>
        </row>
        <row r="5759">
          <cell r="T5759">
            <v>19.81359209</v>
          </cell>
          <cell r="U5759">
            <v>38.999169569999999</v>
          </cell>
        </row>
        <row r="5760">
          <cell r="T5760">
            <v>19.872312560000001</v>
          </cell>
          <cell r="U5760">
            <v>38.905831249999999</v>
          </cell>
        </row>
        <row r="5761">
          <cell r="T5761">
            <v>19.83194224</v>
          </cell>
          <cell r="U5761">
            <v>38.94173061</v>
          </cell>
        </row>
        <row r="5762">
          <cell r="T5762">
            <v>19.853962419999998</v>
          </cell>
          <cell r="U5762">
            <v>38.977629960000002</v>
          </cell>
        </row>
        <row r="5763">
          <cell r="T5763">
            <v>19.828272210000002</v>
          </cell>
          <cell r="U5763">
            <v>38.97045009</v>
          </cell>
        </row>
        <row r="5764">
          <cell r="T5764">
            <v>19.828272210000002</v>
          </cell>
          <cell r="U5764">
            <v>38.999169569999999</v>
          </cell>
        </row>
        <row r="5765">
          <cell r="T5765">
            <v>19.868642529999999</v>
          </cell>
          <cell r="U5765">
            <v>38.91301112</v>
          </cell>
        </row>
        <row r="5766">
          <cell r="T5766">
            <v>19.802582000000001</v>
          </cell>
          <cell r="U5766">
            <v>38.991989699999998</v>
          </cell>
        </row>
        <row r="5767">
          <cell r="T5767">
            <v>19.828272210000002</v>
          </cell>
          <cell r="U5767">
            <v>38.977629960000002</v>
          </cell>
        </row>
        <row r="5768">
          <cell r="T5768">
            <v>19.81359209</v>
          </cell>
          <cell r="U5768">
            <v>38.977629960000002</v>
          </cell>
        </row>
        <row r="5769">
          <cell r="T5769">
            <v>19.798911969999999</v>
          </cell>
          <cell r="U5769">
            <v>38.956090349999997</v>
          </cell>
        </row>
        <row r="5770">
          <cell r="T5770">
            <v>19.809922060000002</v>
          </cell>
          <cell r="U5770">
            <v>38.984809830000003</v>
          </cell>
        </row>
        <row r="5771">
          <cell r="T5771">
            <v>19.809922060000002</v>
          </cell>
          <cell r="U5771">
            <v>38.956090349999997</v>
          </cell>
        </row>
        <row r="5772">
          <cell r="T5772">
            <v>19.798911969999999</v>
          </cell>
          <cell r="U5772">
            <v>38.97045009</v>
          </cell>
        </row>
        <row r="5773">
          <cell r="T5773">
            <v>19.83194224</v>
          </cell>
          <cell r="U5773">
            <v>38.920190990000002</v>
          </cell>
        </row>
        <row r="5774">
          <cell r="T5774">
            <v>19.835612269999999</v>
          </cell>
          <cell r="U5774">
            <v>38.920190990000002</v>
          </cell>
        </row>
        <row r="5775">
          <cell r="T5775">
            <v>19.842952329999999</v>
          </cell>
          <cell r="U5775">
            <v>38.891471510000002</v>
          </cell>
        </row>
        <row r="5776">
          <cell r="T5776">
            <v>19.857632450000001</v>
          </cell>
          <cell r="U5776">
            <v>38.905831249999999</v>
          </cell>
        </row>
        <row r="5777">
          <cell r="T5777">
            <v>19.842952329999999</v>
          </cell>
          <cell r="U5777">
            <v>38.898651379999997</v>
          </cell>
        </row>
        <row r="5778">
          <cell r="T5778">
            <v>19.835612269999999</v>
          </cell>
          <cell r="U5778">
            <v>38.920190990000002</v>
          </cell>
        </row>
        <row r="5779">
          <cell r="T5779">
            <v>19.78790188</v>
          </cell>
          <cell r="U5779">
            <v>38.97045009</v>
          </cell>
        </row>
        <row r="5780">
          <cell r="T5780">
            <v>19.784231850000001</v>
          </cell>
          <cell r="U5780">
            <v>38.991989699999998</v>
          </cell>
        </row>
        <row r="5781">
          <cell r="T5781">
            <v>19.846622360000001</v>
          </cell>
          <cell r="U5781">
            <v>38.877111769999999</v>
          </cell>
        </row>
        <row r="5782">
          <cell r="T5782">
            <v>19.872312560000001</v>
          </cell>
          <cell r="U5782">
            <v>38.891471510000002</v>
          </cell>
        </row>
        <row r="5783">
          <cell r="T5783">
            <v>19.81359209</v>
          </cell>
          <cell r="U5783">
            <v>38.956090349999997</v>
          </cell>
        </row>
        <row r="5784">
          <cell r="T5784">
            <v>19.79524194</v>
          </cell>
          <cell r="U5784">
            <v>38.963270219999998</v>
          </cell>
        </row>
        <row r="5785">
          <cell r="T5785">
            <v>19.828272210000002</v>
          </cell>
          <cell r="U5785">
            <v>38.94173061</v>
          </cell>
        </row>
        <row r="5786">
          <cell r="T5786">
            <v>19.820932150000001</v>
          </cell>
          <cell r="U5786">
            <v>38.934550729999998</v>
          </cell>
        </row>
        <row r="5787">
          <cell r="T5787">
            <v>19.842952329999999</v>
          </cell>
          <cell r="U5787">
            <v>38.891471510000002</v>
          </cell>
        </row>
        <row r="5788">
          <cell r="T5788">
            <v>19.835612269999999</v>
          </cell>
          <cell r="U5788">
            <v>38.905831249999999</v>
          </cell>
        </row>
        <row r="5789">
          <cell r="T5789">
            <v>19.85029239</v>
          </cell>
          <cell r="U5789">
            <v>38.891471510000002</v>
          </cell>
        </row>
        <row r="5790">
          <cell r="T5790">
            <v>19.842952329999999</v>
          </cell>
          <cell r="U5790">
            <v>38.934550729999998</v>
          </cell>
        </row>
        <row r="5791">
          <cell r="T5791">
            <v>19.802582000000001</v>
          </cell>
          <cell r="U5791">
            <v>38.956090349999997</v>
          </cell>
        </row>
        <row r="5792">
          <cell r="T5792">
            <v>19.798911969999999</v>
          </cell>
          <cell r="U5792">
            <v>38.956090349999997</v>
          </cell>
        </row>
        <row r="5793">
          <cell r="T5793">
            <v>19.824602179999999</v>
          </cell>
          <cell r="U5793">
            <v>38.927370860000003</v>
          </cell>
        </row>
        <row r="5794">
          <cell r="T5794">
            <v>19.817262119999999</v>
          </cell>
          <cell r="U5794">
            <v>38.934550729999998</v>
          </cell>
        </row>
        <row r="5795">
          <cell r="T5795">
            <v>19.78790188</v>
          </cell>
          <cell r="U5795">
            <v>38.956090349999997</v>
          </cell>
        </row>
        <row r="5796">
          <cell r="T5796">
            <v>19.78790188</v>
          </cell>
          <cell r="U5796">
            <v>38.934550729999998</v>
          </cell>
        </row>
        <row r="5797">
          <cell r="T5797">
            <v>19.83194224</v>
          </cell>
          <cell r="U5797">
            <v>38.898651379999997</v>
          </cell>
        </row>
        <row r="5798">
          <cell r="T5798">
            <v>19.824602179999999</v>
          </cell>
          <cell r="U5798">
            <v>38.905831249999999</v>
          </cell>
        </row>
        <row r="5799">
          <cell r="T5799">
            <v>19.83194224</v>
          </cell>
          <cell r="U5799">
            <v>38.91301112</v>
          </cell>
        </row>
        <row r="5800">
          <cell r="T5800">
            <v>19.83194224</v>
          </cell>
          <cell r="U5800">
            <v>38.898651379999997</v>
          </cell>
        </row>
        <row r="5801">
          <cell r="T5801">
            <v>19.842952329999999</v>
          </cell>
          <cell r="U5801">
            <v>38.898651379999997</v>
          </cell>
        </row>
        <row r="5802">
          <cell r="T5802">
            <v>19.842952329999999</v>
          </cell>
          <cell r="U5802">
            <v>38.934550729999998</v>
          </cell>
        </row>
        <row r="5803">
          <cell r="T5803">
            <v>19.835612269999999</v>
          </cell>
          <cell r="U5803">
            <v>38.934550729999998</v>
          </cell>
        </row>
        <row r="5804">
          <cell r="T5804">
            <v>19.857632450000001</v>
          </cell>
          <cell r="U5804">
            <v>38.920190990000002</v>
          </cell>
        </row>
        <row r="5805">
          <cell r="T5805">
            <v>19.809922060000002</v>
          </cell>
          <cell r="U5805">
            <v>38.97045009</v>
          </cell>
        </row>
        <row r="5806">
          <cell r="T5806">
            <v>19.839282300000001</v>
          </cell>
          <cell r="U5806">
            <v>38.927370860000003</v>
          </cell>
        </row>
        <row r="5807">
          <cell r="T5807">
            <v>19.861302479999999</v>
          </cell>
          <cell r="U5807">
            <v>38.898651379999997</v>
          </cell>
        </row>
        <row r="5808">
          <cell r="T5808">
            <v>19.839282300000001</v>
          </cell>
          <cell r="U5808">
            <v>38.934550729999998</v>
          </cell>
        </row>
        <row r="5809">
          <cell r="T5809">
            <v>19.809922060000002</v>
          </cell>
          <cell r="U5809">
            <v>38.97045009</v>
          </cell>
        </row>
        <row r="5810">
          <cell r="T5810">
            <v>19.861302479999999</v>
          </cell>
          <cell r="U5810">
            <v>38.891471510000002</v>
          </cell>
        </row>
        <row r="5811">
          <cell r="T5811">
            <v>19.861302479999999</v>
          </cell>
          <cell r="U5811">
            <v>38.891471510000002</v>
          </cell>
        </row>
        <row r="5812">
          <cell r="T5812">
            <v>19.868642529999999</v>
          </cell>
          <cell r="U5812">
            <v>38.905831249999999</v>
          </cell>
        </row>
        <row r="5813">
          <cell r="T5813">
            <v>19.861302479999999</v>
          </cell>
          <cell r="U5813">
            <v>38.891471510000002</v>
          </cell>
        </row>
        <row r="5814">
          <cell r="T5814">
            <v>19.824602179999999</v>
          </cell>
          <cell r="U5814">
            <v>38.934550729999998</v>
          </cell>
        </row>
        <row r="5815">
          <cell r="T5815">
            <v>19.802582000000001</v>
          </cell>
          <cell r="U5815">
            <v>38.948910480000002</v>
          </cell>
        </row>
        <row r="5816">
          <cell r="T5816">
            <v>19.842952329999999</v>
          </cell>
          <cell r="U5816">
            <v>38.920190990000002</v>
          </cell>
        </row>
        <row r="5817">
          <cell r="T5817">
            <v>19.798911969999999</v>
          </cell>
          <cell r="U5817">
            <v>38.948910480000002</v>
          </cell>
        </row>
        <row r="5818">
          <cell r="T5818">
            <v>19.83194224</v>
          </cell>
          <cell r="U5818">
            <v>38.905831249999999</v>
          </cell>
        </row>
        <row r="5819">
          <cell r="T5819">
            <v>19.839282300000001</v>
          </cell>
          <cell r="U5819">
            <v>38.905831249999999</v>
          </cell>
        </row>
        <row r="5820">
          <cell r="T5820">
            <v>19.784231850000001</v>
          </cell>
          <cell r="U5820">
            <v>38.956090349999997</v>
          </cell>
        </row>
        <row r="5821">
          <cell r="T5821">
            <v>19.78790188</v>
          </cell>
          <cell r="U5821">
            <v>38.94173061</v>
          </cell>
        </row>
        <row r="5822">
          <cell r="T5822">
            <v>19.857632450000001</v>
          </cell>
          <cell r="U5822">
            <v>38.884291640000001</v>
          </cell>
        </row>
        <row r="5823">
          <cell r="T5823">
            <v>19.868642529999999</v>
          </cell>
          <cell r="U5823">
            <v>38.884291640000001</v>
          </cell>
        </row>
        <row r="5824">
          <cell r="T5824">
            <v>19.839282300000001</v>
          </cell>
          <cell r="U5824">
            <v>38.927370860000003</v>
          </cell>
        </row>
        <row r="5825">
          <cell r="T5825">
            <v>19.81359209</v>
          </cell>
          <cell r="U5825">
            <v>38.948910480000002</v>
          </cell>
        </row>
        <row r="5826">
          <cell r="T5826">
            <v>19.820932150000001</v>
          </cell>
          <cell r="U5826">
            <v>38.934550729999998</v>
          </cell>
        </row>
        <row r="5827">
          <cell r="T5827">
            <v>19.846622360000001</v>
          </cell>
          <cell r="U5827">
            <v>38.884291640000001</v>
          </cell>
        </row>
        <row r="5828">
          <cell r="T5828">
            <v>19.817262119999999</v>
          </cell>
          <cell r="U5828">
            <v>38.963270219999998</v>
          </cell>
        </row>
        <row r="5829">
          <cell r="T5829">
            <v>19.853962419999998</v>
          </cell>
          <cell r="U5829">
            <v>38.920190990000002</v>
          </cell>
        </row>
        <row r="5830">
          <cell r="T5830">
            <v>19.85029239</v>
          </cell>
          <cell r="U5830">
            <v>38.905831249999999</v>
          </cell>
        </row>
        <row r="5831">
          <cell r="T5831">
            <v>19.853962419999998</v>
          </cell>
          <cell r="U5831">
            <v>38.891471510000002</v>
          </cell>
        </row>
        <row r="5832">
          <cell r="T5832">
            <v>19.846622360000001</v>
          </cell>
          <cell r="U5832">
            <v>38.898651379999997</v>
          </cell>
        </row>
        <row r="5833">
          <cell r="T5833">
            <v>19.868642529999999</v>
          </cell>
          <cell r="U5833">
            <v>38.862752030000003</v>
          </cell>
        </row>
        <row r="5834">
          <cell r="T5834">
            <v>19.857632450000001</v>
          </cell>
          <cell r="U5834">
            <v>38.898651379999997</v>
          </cell>
        </row>
        <row r="5835">
          <cell r="T5835">
            <v>19.791571909999998</v>
          </cell>
          <cell r="U5835">
            <v>38.963270219999998</v>
          </cell>
        </row>
        <row r="5836">
          <cell r="T5836">
            <v>19.839282300000001</v>
          </cell>
          <cell r="U5836">
            <v>38.898651379999997</v>
          </cell>
        </row>
        <row r="5837">
          <cell r="T5837">
            <v>19.798911969999999</v>
          </cell>
          <cell r="U5837">
            <v>38.963270219999998</v>
          </cell>
        </row>
        <row r="5838">
          <cell r="T5838">
            <v>19.809922060000002</v>
          </cell>
          <cell r="U5838">
            <v>38.97045009</v>
          </cell>
        </row>
        <row r="5839">
          <cell r="T5839">
            <v>19.857632450000001</v>
          </cell>
          <cell r="U5839">
            <v>38.891471510000002</v>
          </cell>
        </row>
        <row r="5840">
          <cell r="T5840">
            <v>19.828272210000002</v>
          </cell>
          <cell r="U5840">
            <v>38.927370860000003</v>
          </cell>
        </row>
        <row r="5841">
          <cell r="T5841">
            <v>19.835612269999999</v>
          </cell>
          <cell r="U5841">
            <v>38.891471510000002</v>
          </cell>
        </row>
        <row r="5842">
          <cell r="T5842">
            <v>19.828272210000002</v>
          </cell>
          <cell r="U5842">
            <v>38.898651379999997</v>
          </cell>
        </row>
        <row r="5843">
          <cell r="T5843">
            <v>19.835612269999999</v>
          </cell>
          <cell r="U5843">
            <v>38.905831249999999</v>
          </cell>
        </row>
        <row r="5844">
          <cell r="T5844">
            <v>19.846622360000001</v>
          </cell>
          <cell r="U5844">
            <v>38.898651379999997</v>
          </cell>
        </row>
        <row r="5845">
          <cell r="T5845">
            <v>19.81359209</v>
          </cell>
          <cell r="U5845">
            <v>38.927370860000003</v>
          </cell>
        </row>
        <row r="5846">
          <cell r="T5846">
            <v>19.87598259</v>
          </cell>
          <cell r="U5846">
            <v>38.877111769999999</v>
          </cell>
        </row>
        <row r="5847">
          <cell r="T5847">
            <v>19.85029239</v>
          </cell>
          <cell r="U5847">
            <v>38.905831249999999</v>
          </cell>
        </row>
        <row r="5848">
          <cell r="T5848">
            <v>19.81359209</v>
          </cell>
          <cell r="U5848">
            <v>38.920190990000002</v>
          </cell>
        </row>
        <row r="5849">
          <cell r="T5849">
            <v>19.828272210000002</v>
          </cell>
          <cell r="U5849">
            <v>38.927370860000003</v>
          </cell>
        </row>
        <row r="5850">
          <cell r="T5850">
            <v>19.798911969999999</v>
          </cell>
          <cell r="U5850">
            <v>38.948910480000002</v>
          </cell>
        </row>
        <row r="5851">
          <cell r="T5851">
            <v>19.839282300000001</v>
          </cell>
          <cell r="U5851">
            <v>38.905831249999999</v>
          </cell>
        </row>
        <row r="5852">
          <cell r="T5852">
            <v>19.820932150000001</v>
          </cell>
          <cell r="U5852">
            <v>38.948910480000002</v>
          </cell>
        </row>
        <row r="5853">
          <cell r="T5853">
            <v>19.846622360000001</v>
          </cell>
          <cell r="U5853">
            <v>38.898651379999997</v>
          </cell>
        </row>
        <row r="5854">
          <cell r="T5854">
            <v>19.868642529999999</v>
          </cell>
          <cell r="U5854">
            <v>38.869931899999997</v>
          </cell>
        </row>
        <row r="5855">
          <cell r="T5855">
            <v>19.80625203</v>
          </cell>
          <cell r="U5855">
            <v>38.927370860000003</v>
          </cell>
        </row>
        <row r="5856">
          <cell r="T5856">
            <v>19.846622360000001</v>
          </cell>
          <cell r="U5856">
            <v>38.877111769999999</v>
          </cell>
        </row>
        <row r="5857">
          <cell r="T5857">
            <v>19.857632450000001</v>
          </cell>
          <cell r="U5857">
            <v>38.841212409999997</v>
          </cell>
        </row>
        <row r="5858">
          <cell r="T5858">
            <v>19.817262119999999</v>
          </cell>
          <cell r="U5858">
            <v>38.934550729999998</v>
          </cell>
        </row>
        <row r="5859">
          <cell r="T5859">
            <v>19.79524194</v>
          </cell>
          <cell r="U5859">
            <v>38.934550729999998</v>
          </cell>
        </row>
        <row r="5860">
          <cell r="T5860">
            <v>19.853962419999998</v>
          </cell>
          <cell r="U5860">
            <v>38.862752030000003</v>
          </cell>
        </row>
        <row r="5861">
          <cell r="T5861">
            <v>19.842952329999999</v>
          </cell>
          <cell r="U5861">
            <v>38.877111769999999</v>
          </cell>
        </row>
        <row r="5862">
          <cell r="T5862">
            <v>19.809922060000002</v>
          </cell>
          <cell r="U5862">
            <v>38.934550729999998</v>
          </cell>
        </row>
        <row r="5863">
          <cell r="T5863">
            <v>19.846622360000001</v>
          </cell>
          <cell r="U5863">
            <v>38.920190990000002</v>
          </cell>
        </row>
        <row r="5864">
          <cell r="T5864">
            <v>19.802582000000001</v>
          </cell>
          <cell r="U5864">
            <v>38.934550729999998</v>
          </cell>
        </row>
        <row r="5865">
          <cell r="T5865">
            <v>19.842952329999999</v>
          </cell>
          <cell r="U5865">
            <v>38.869931899999997</v>
          </cell>
        </row>
        <row r="5866">
          <cell r="T5866">
            <v>19.861302479999999</v>
          </cell>
          <cell r="U5866">
            <v>38.855572160000001</v>
          </cell>
        </row>
        <row r="5867">
          <cell r="T5867">
            <v>19.846622360000001</v>
          </cell>
          <cell r="U5867">
            <v>38.862752030000003</v>
          </cell>
        </row>
        <row r="5868">
          <cell r="T5868">
            <v>19.857632450000001</v>
          </cell>
          <cell r="U5868">
            <v>38.855572160000001</v>
          </cell>
        </row>
        <row r="5869">
          <cell r="T5869">
            <v>19.81359209</v>
          </cell>
          <cell r="U5869">
            <v>38.920190990000002</v>
          </cell>
        </row>
        <row r="5870">
          <cell r="T5870">
            <v>19.853962419999998</v>
          </cell>
          <cell r="U5870">
            <v>38.862752030000003</v>
          </cell>
        </row>
        <row r="5871">
          <cell r="T5871">
            <v>19.864972510000001</v>
          </cell>
          <cell r="U5871">
            <v>38.84839229</v>
          </cell>
        </row>
        <row r="5872">
          <cell r="T5872">
            <v>19.868642529999999</v>
          </cell>
          <cell r="U5872">
            <v>38.869931899999997</v>
          </cell>
        </row>
        <row r="5873">
          <cell r="T5873">
            <v>19.857632450000001</v>
          </cell>
          <cell r="U5873">
            <v>38.862752030000003</v>
          </cell>
        </row>
        <row r="5874">
          <cell r="T5874">
            <v>19.809922060000002</v>
          </cell>
          <cell r="U5874">
            <v>38.898651379999997</v>
          </cell>
        </row>
        <row r="5875">
          <cell r="T5875">
            <v>19.824602179999999</v>
          </cell>
          <cell r="U5875">
            <v>38.884291640000001</v>
          </cell>
        </row>
        <row r="5876">
          <cell r="T5876">
            <v>19.791571909999998</v>
          </cell>
          <cell r="U5876">
            <v>38.948910480000002</v>
          </cell>
        </row>
        <row r="5877">
          <cell r="T5877">
            <v>19.828272210000002</v>
          </cell>
          <cell r="U5877">
            <v>38.891471510000002</v>
          </cell>
        </row>
        <row r="5878">
          <cell r="T5878">
            <v>19.802582000000001</v>
          </cell>
          <cell r="U5878">
            <v>38.920190990000002</v>
          </cell>
        </row>
        <row r="5879">
          <cell r="T5879">
            <v>19.828272210000002</v>
          </cell>
          <cell r="U5879">
            <v>38.884291640000001</v>
          </cell>
        </row>
        <row r="5880">
          <cell r="T5880">
            <v>19.817262119999999</v>
          </cell>
          <cell r="U5880">
            <v>38.91301112</v>
          </cell>
        </row>
        <row r="5881">
          <cell r="T5881">
            <v>19.78790188</v>
          </cell>
          <cell r="U5881">
            <v>38.934550729999998</v>
          </cell>
        </row>
        <row r="5882">
          <cell r="T5882">
            <v>19.798911969999999</v>
          </cell>
          <cell r="U5882">
            <v>38.920190990000002</v>
          </cell>
        </row>
        <row r="5883">
          <cell r="T5883">
            <v>19.809922060000002</v>
          </cell>
          <cell r="U5883">
            <v>38.891471510000002</v>
          </cell>
        </row>
        <row r="5884">
          <cell r="T5884">
            <v>19.809922060000002</v>
          </cell>
          <cell r="U5884">
            <v>38.898651379999997</v>
          </cell>
        </row>
        <row r="5885">
          <cell r="T5885">
            <v>19.80625203</v>
          </cell>
          <cell r="U5885">
            <v>38.891471510000002</v>
          </cell>
        </row>
        <row r="5886">
          <cell r="T5886">
            <v>19.817262119999999</v>
          </cell>
          <cell r="U5886">
            <v>38.891471510000002</v>
          </cell>
        </row>
        <row r="5887">
          <cell r="T5887">
            <v>19.824602179999999</v>
          </cell>
          <cell r="U5887">
            <v>38.862752030000003</v>
          </cell>
        </row>
        <row r="5888">
          <cell r="T5888">
            <v>19.842952329999999</v>
          </cell>
          <cell r="U5888">
            <v>38.826852670000001</v>
          </cell>
        </row>
        <row r="5889">
          <cell r="T5889">
            <v>19.824602179999999</v>
          </cell>
          <cell r="U5889">
            <v>38.841212409999997</v>
          </cell>
        </row>
        <row r="5890">
          <cell r="T5890">
            <v>19.773221759999998</v>
          </cell>
          <cell r="U5890">
            <v>38.891471510000002</v>
          </cell>
        </row>
        <row r="5891">
          <cell r="T5891">
            <v>19.809922060000002</v>
          </cell>
          <cell r="U5891">
            <v>38.869931899999997</v>
          </cell>
        </row>
        <row r="5892">
          <cell r="T5892">
            <v>19.817262119999999</v>
          </cell>
          <cell r="U5892">
            <v>38.841212409999997</v>
          </cell>
        </row>
        <row r="5893">
          <cell r="T5893">
            <v>19.828272210000002</v>
          </cell>
          <cell r="U5893">
            <v>38.877111769999999</v>
          </cell>
        </row>
        <row r="5894">
          <cell r="T5894">
            <v>19.79524194</v>
          </cell>
          <cell r="U5894">
            <v>38.920190990000002</v>
          </cell>
        </row>
        <row r="5895">
          <cell r="T5895">
            <v>19.784231850000001</v>
          </cell>
          <cell r="U5895">
            <v>38.920190990000002</v>
          </cell>
        </row>
        <row r="5896">
          <cell r="T5896">
            <v>19.846622360000001</v>
          </cell>
          <cell r="U5896">
            <v>38.84839229</v>
          </cell>
        </row>
        <row r="5897">
          <cell r="T5897">
            <v>19.824602179999999</v>
          </cell>
          <cell r="U5897">
            <v>38.841212409999997</v>
          </cell>
        </row>
        <row r="5898">
          <cell r="T5898">
            <v>19.79524194</v>
          </cell>
          <cell r="U5898">
            <v>38.920190990000002</v>
          </cell>
        </row>
        <row r="5899">
          <cell r="T5899">
            <v>19.824602179999999</v>
          </cell>
          <cell r="U5899">
            <v>38.862752030000003</v>
          </cell>
        </row>
        <row r="5900">
          <cell r="T5900">
            <v>19.791571909999998</v>
          </cell>
          <cell r="U5900">
            <v>38.905831249999999</v>
          </cell>
        </row>
        <row r="5901">
          <cell r="T5901">
            <v>19.83194224</v>
          </cell>
          <cell r="U5901">
            <v>38.841212409999997</v>
          </cell>
        </row>
        <row r="5902">
          <cell r="T5902">
            <v>19.820932150000001</v>
          </cell>
          <cell r="U5902">
            <v>38.855572160000001</v>
          </cell>
        </row>
        <row r="5903">
          <cell r="T5903">
            <v>19.78790188</v>
          </cell>
          <cell r="U5903">
            <v>38.891471510000002</v>
          </cell>
        </row>
        <row r="5904">
          <cell r="T5904">
            <v>19.780561819999999</v>
          </cell>
          <cell r="U5904">
            <v>38.898651379999997</v>
          </cell>
        </row>
        <row r="5905">
          <cell r="T5905">
            <v>19.791571909999998</v>
          </cell>
          <cell r="U5905">
            <v>38.869931899999997</v>
          </cell>
        </row>
        <row r="5906">
          <cell r="T5906">
            <v>19.80625203</v>
          </cell>
          <cell r="U5906">
            <v>38.826852670000001</v>
          </cell>
        </row>
        <row r="5907">
          <cell r="T5907">
            <v>19.780561819999999</v>
          </cell>
          <cell r="U5907">
            <v>38.891471510000002</v>
          </cell>
        </row>
        <row r="5908">
          <cell r="T5908">
            <v>19.773221759999998</v>
          </cell>
          <cell r="U5908">
            <v>38.905831249999999</v>
          </cell>
        </row>
        <row r="5909">
          <cell r="T5909">
            <v>19.784231850000001</v>
          </cell>
          <cell r="U5909">
            <v>38.862752030000003</v>
          </cell>
        </row>
        <row r="5910">
          <cell r="T5910">
            <v>19.776891790000001</v>
          </cell>
          <cell r="U5910">
            <v>38.884291640000001</v>
          </cell>
        </row>
        <row r="5911">
          <cell r="T5911">
            <v>19.820932150000001</v>
          </cell>
          <cell r="U5911">
            <v>38.834032540000003</v>
          </cell>
        </row>
        <row r="5912">
          <cell r="T5912">
            <v>19.798911969999999</v>
          </cell>
          <cell r="U5912">
            <v>38.869931899999997</v>
          </cell>
        </row>
        <row r="5913">
          <cell r="T5913">
            <v>19.83194224</v>
          </cell>
          <cell r="U5913">
            <v>38.841212409999997</v>
          </cell>
        </row>
        <row r="5914">
          <cell r="T5914">
            <v>19.839282300000001</v>
          </cell>
          <cell r="U5914">
            <v>38.841212409999997</v>
          </cell>
        </row>
        <row r="5915">
          <cell r="T5915">
            <v>19.784231850000001</v>
          </cell>
          <cell r="U5915">
            <v>38.877111769999999</v>
          </cell>
        </row>
        <row r="5916">
          <cell r="T5916">
            <v>19.78790188</v>
          </cell>
          <cell r="U5916">
            <v>38.891471510000002</v>
          </cell>
        </row>
        <row r="5917">
          <cell r="T5917">
            <v>19.85029239</v>
          </cell>
          <cell r="U5917">
            <v>38.812492929999998</v>
          </cell>
        </row>
        <row r="5918">
          <cell r="T5918">
            <v>19.802582000000001</v>
          </cell>
          <cell r="U5918">
            <v>38.891471510000002</v>
          </cell>
        </row>
        <row r="5919">
          <cell r="T5919">
            <v>19.817262119999999</v>
          </cell>
          <cell r="U5919">
            <v>38.891471510000002</v>
          </cell>
        </row>
        <row r="5920">
          <cell r="T5920">
            <v>19.853962419999998</v>
          </cell>
          <cell r="U5920">
            <v>38.805313060000003</v>
          </cell>
        </row>
        <row r="5921">
          <cell r="T5921">
            <v>19.839282300000001</v>
          </cell>
          <cell r="U5921">
            <v>38.819672799999999</v>
          </cell>
        </row>
        <row r="5922">
          <cell r="T5922">
            <v>19.820932150000001</v>
          </cell>
          <cell r="U5922">
            <v>38.877111769999999</v>
          </cell>
        </row>
        <row r="5923">
          <cell r="T5923">
            <v>19.828272210000002</v>
          </cell>
          <cell r="U5923">
            <v>38.905831249999999</v>
          </cell>
        </row>
        <row r="5924">
          <cell r="T5924">
            <v>19.802582000000001</v>
          </cell>
          <cell r="U5924">
            <v>38.884291640000001</v>
          </cell>
        </row>
        <row r="5925">
          <cell r="T5925">
            <v>19.817262119999999</v>
          </cell>
          <cell r="U5925">
            <v>38.84839229</v>
          </cell>
        </row>
        <row r="5926">
          <cell r="T5926">
            <v>19.780561819999999</v>
          </cell>
          <cell r="U5926">
            <v>38.898651379999997</v>
          </cell>
        </row>
        <row r="5927">
          <cell r="T5927">
            <v>19.824602179999999</v>
          </cell>
          <cell r="U5927">
            <v>38.84839229</v>
          </cell>
        </row>
        <row r="5928">
          <cell r="T5928">
            <v>19.861302479999999</v>
          </cell>
          <cell r="U5928">
            <v>38.826852670000001</v>
          </cell>
        </row>
        <row r="5929">
          <cell r="T5929">
            <v>19.85029239</v>
          </cell>
          <cell r="U5929">
            <v>38.819672799999999</v>
          </cell>
        </row>
        <row r="5930">
          <cell r="T5930">
            <v>19.868642529999999</v>
          </cell>
          <cell r="U5930">
            <v>38.805313060000003</v>
          </cell>
        </row>
        <row r="5931">
          <cell r="T5931">
            <v>19.861302479999999</v>
          </cell>
          <cell r="U5931">
            <v>38.841212409999997</v>
          </cell>
        </row>
        <row r="5932">
          <cell r="T5932">
            <v>19.817262119999999</v>
          </cell>
          <cell r="U5932">
            <v>38.855572160000001</v>
          </cell>
        </row>
        <row r="5933">
          <cell r="T5933">
            <v>19.857632450000001</v>
          </cell>
          <cell r="U5933">
            <v>38.834032540000003</v>
          </cell>
        </row>
        <row r="5934">
          <cell r="T5934">
            <v>19.817262119999999</v>
          </cell>
          <cell r="U5934">
            <v>38.869931899999997</v>
          </cell>
        </row>
        <row r="5935">
          <cell r="T5935">
            <v>19.802582000000001</v>
          </cell>
          <cell r="U5935">
            <v>38.877111769999999</v>
          </cell>
        </row>
        <row r="5936">
          <cell r="T5936">
            <v>19.798911969999999</v>
          </cell>
          <cell r="U5936">
            <v>38.891471510000002</v>
          </cell>
        </row>
        <row r="5937">
          <cell r="T5937">
            <v>19.85029239</v>
          </cell>
          <cell r="U5937">
            <v>38.834032540000003</v>
          </cell>
        </row>
        <row r="5938">
          <cell r="T5938">
            <v>19.79524194</v>
          </cell>
          <cell r="U5938">
            <v>38.898651379999997</v>
          </cell>
        </row>
        <row r="5939">
          <cell r="T5939">
            <v>19.853962419999998</v>
          </cell>
          <cell r="U5939">
            <v>38.826852670000001</v>
          </cell>
        </row>
        <row r="5940">
          <cell r="T5940">
            <v>19.809922060000002</v>
          </cell>
          <cell r="U5940">
            <v>38.884291640000001</v>
          </cell>
        </row>
        <row r="5941">
          <cell r="T5941">
            <v>19.861302479999999</v>
          </cell>
          <cell r="U5941">
            <v>38.812492929999998</v>
          </cell>
        </row>
        <row r="5942">
          <cell r="T5942">
            <v>19.85029239</v>
          </cell>
          <cell r="U5942">
            <v>38.834032540000003</v>
          </cell>
        </row>
        <row r="5943">
          <cell r="T5943">
            <v>19.839282300000001</v>
          </cell>
          <cell r="U5943">
            <v>38.927370860000003</v>
          </cell>
        </row>
        <row r="5944">
          <cell r="T5944">
            <v>19.81359209</v>
          </cell>
          <cell r="U5944">
            <v>39.135587119999997</v>
          </cell>
        </row>
        <row r="5945">
          <cell r="T5945">
            <v>19.87598259</v>
          </cell>
          <cell r="U5945">
            <v>39.078148149999997</v>
          </cell>
        </row>
        <row r="5946">
          <cell r="T5946">
            <v>19.828272210000002</v>
          </cell>
          <cell r="U5946">
            <v>39.128407250000002</v>
          </cell>
        </row>
        <row r="5947">
          <cell r="T5947">
            <v>19.857632450000001</v>
          </cell>
          <cell r="U5947">
            <v>39.085328019999999</v>
          </cell>
        </row>
        <row r="5948">
          <cell r="T5948">
            <v>19.846622360000001</v>
          </cell>
          <cell r="U5948">
            <v>38.704794870000001</v>
          </cell>
        </row>
        <row r="5949">
          <cell r="T5949">
            <v>19.85029239</v>
          </cell>
          <cell r="U5949">
            <v>38.747874090000003</v>
          </cell>
        </row>
        <row r="5950">
          <cell r="T5950">
            <v>19.864972510000001</v>
          </cell>
          <cell r="U5950">
            <v>38.747874090000003</v>
          </cell>
        </row>
        <row r="5951">
          <cell r="T5951">
            <v>19.839282300000001</v>
          </cell>
          <cell r="U5951">
            <v>38.783773449999998</v>
          </cell>
        </row>
        <row r="5952">
          <cell r="T5952">
            <v>19.85029239</v>
          </cell>
          <cell r="U5952">
            <v>38.769413710000002</v>
          </cell>
        </row>
        <row r="5953">
          <cell r="T5953">
            <v>19.809922060000002</v>
          </cell>
          <cell r="U5953">
            <v>38.812492929999998</v>
          </cell>
        </row>
        <row r="5954">
          <cell r="T5954">
            <v>19.842952329999999</v>
          </cell>
          <cell r="U5954">
            <v>38.798133190000001</v>
          </cell>
        </row>
        <row r="5955">
          <cell r="T5955">
            <v>19.853962419999998</v>
          </cell>
          <cell r="U5955">
            <v>38.805313060000003</v>
          </cell>
        </row>
        <row r="5956">
          <cell r="T5956">
            <v>19.88332265</v>
          </cell>
          <cell r="U5956">
            <v>38.76223384</v>
          </cell>
        </row>
        <row r="5957">
          <cell r="T5957">
            <v>19.83194224</v>
          </cell>
          <cell r="U5957">
            <v>38.834032540000003</v>
          </cell>
        </row>
        <row r="5958">
          <cell r="T5958">
            <v>19.890662710000001</v>
          </cell>
          <cell r="U5958">
            <v>38.79095332</v>
          </cell>
        </row>
        <row r="5959">
          <cell r="T5959">
            <v>19.88332265</v>
          </cell>
          <cell r="U5959">
            <v>38.783773449999998</v>
          </cell>
        </row>
        <row r="5960">
          <cell r="T5960">
            <v>19.820932150000001</v>
          </cell>
          <cell r="U5960">
            <v>38.84839229</v>
          </cell>
        </row>
        <row r="5961">
          <cell r="T5961">
            <v>19.802582000000001</v>
          </cell>
          <cell r="U5961">
            <v>38.841212409999997</v>
          </cell>
        </row>
        <row r="5962">
          <cell r="T5962">
            <v>19.754871609999999</v>
          </cell>
          <cell r="U5962">
            <v>38.905831249999999</v>
          </cell>
        </row>
        <row r="5963">
          <cell r="T5963">
            <v>19.765881700000001</v>
          </cell>
          <cell r="U5963">
            <v>38.891471510000002</v>
          </cell>
        </row>
        <row r="5964">
          <cell r="T5964">
            <v>19.809922060000002</v>
          </cell>
          <cell r="U5964">
            <v>38.819672799999999</v>
          </cell>
        </row>
        <row r="5965">
          <cell r="T5965">
            <v>19.828272210000002</v>
          </cell>
          <cell r="U5965">
            <v>38.834032540000003</v>
          </cell>
        </row>
        <row r="5966">
          <cell r="T5966">
            <v>19.780561819999999</v>
          </cell>
          <cell r="U5966">
            <v>38.884291640000001</v>
          </cell>
        </row>
        <row r="5967">
          <cell r="T5967">
            <v>19.798911969999999</v>
          </cell>
          <cell r="U5967">
            <v>38.862752030000003</v>
          </cell>
        </row>
        <row r="5968">
          <cell r="T5968">
            <v>19.784231850000001</v>
          </cell>
          <cell r="U5968">
            <v>38.877111769999999</v>
          </cell>
        </row>
        <row r="5969">
          <cell r="T5969">
            <v>19.780561819999999</v>
          </cell>
          <cell r="U5969">
            <v>38.869931899999997</v>
          </cell>
        </row>
        <row r="5970">
          <cell r="T5970">
            <v>19.78790188</v>
          </cell>
          <cell r="U5970">
            <v>38.905831249999999</v>
          </cell>
        </row>
        <row r="5971">
          <cell r="T5971">
            <v>19.846622360000001</v>
          </cell>
          <cell r="U5971">
            <v>38.826852670000001</v>
          </cell>
        </row>
        <row r="5972">
          <cell r="T5972">
            <v>19.817262119999999</v>
          </cell>
          <cell r="U5972">
            <v>38.855572160000001</v>
          </cell>
        </row>
        <row r="5973">
          <cell r="T5973">
            <v>19.846622360000001</v>
          </cell>
          <cell r="U5973">
            <v>38.819672799999999</v>
          </cell>
        </row>
        <row r="5974">
          <cell r="T5974">
            <v>19.828272210000002</v>
          </cell>
          <cell r="U5974">
            <v>38.84839229</v>
          </cell>
        </row>
        <row r="5975">
          <cell r="T5975">
            <v>19.80625203</v>
          </cell>
          <cell r="U5975">
            <v>38.905831249999999</v>
          </cell>
        </row>
        <row r="5976">
          <cell r="T5976">
            <v>19.824602179999999</v>
          </cell>
          <cell r="U5976">
            <v>38.884291640000001</v>
          </cell>
        </row>
        <row r="5977">
          <cell r="T5977">
            <v>19.817262119999999</v>
          </cell>
          <cell r="U5977">
            <v>38.862752030000003</v>
          </cell>
        </row>
        <row r="5978">
          <cell r="T5978">
            <v>19.83194224</v>
          </cell>
          <cell r="U5978">
            <v>38.834032540000003</v>
          </cell>
        </row>
        <row r="5979">
          <cell r="T5979">
            <v>19.85029239</v>
          </cell>
          <cell r="U5979">
            <v>38.805313060000003</v>
          </cell>
        </row>
        <row r="5980">
          <cell r="T5980">
            <v>19.81359209</v>
          </cell>
          <cell r="U5980">
            <v>38.869931899999997</v>
          </cell>
        </row>
        <row r="5981">
          <cell r="T5981">
            <v>19.835612269999999</v>
          </cell>
          <cell r="U5981">
            <v>38.855572160000001</v>
          </cell>
        </row>
        <row r="5982">
          <cell r="T5982">
            <v>19.85029239</v>
          </cell>
          <cell r="U5982">
            <v>38.798133190000001</v>
          </cell>
        </row>
        <row r="5983">
          <cell r="T5983">
            <v>19.817262119999999</v>
          </cell>
          <cell r="U5983">
            <v>38.855572160000001</v>
          </cell>
        </row>
        <row r="5984">
          <cell r="T5984">
            <v>19.857632450000001</v>
          </cell>
          <cell r="U5984">
            <v>38.805313060000003</v>
          </cell>
        </row>
        <row r="5985">
          <cell r="T5985">
            <v>19.861302479999999</v>
          </cell>
          <cell r="U5985">
            <v>38.798133190000001</v>
          </cell>
        </row>
        <row r="5986">
          <cell r="T5986">
            <v>19.809922060000002</v>
          </cell>
          <cell r="U5986">
            <v>38.869931899999997</v>
          </cell>
        </row>
        <row r="5987">
          <cell r="T5987">
            <v>19.78790188</v>
          </cell>
          <cell r="U5987">
            <v>38.884291640000001</v>
          </cell>
        </row>
        <row r="5988">
          <cell r="T5988">
            <v>19.80625203</v>
          </cell>
          <cell r="U5988">
            <v>38.891471510000002</v>
          </cell>
        </row>
        <row r="5989">
          <cell r="T5989">
            <v>19.79524194</v>
          </cell>
          <cell r="U5989">
            <v>38.869931899999997</v>
          </cell>
        </row>
        <row r="5990">
          <cell r="T5990">
            <v>19.78790188</v>
          </cell>
          <cell r="U5990">
            <v>38.891471510000002</v>
          </cell>
        </row>
        <row r="5991">
          <cell r="T5991">
            <v>19.78790188</v>
          </cell>
          <cell r="U5991">
            <v>38.877111769999999</v>
          </cell>
        </row>
        <row r="5992">
          <cell r="T5992">
            <v>19.780561819999999</v>
          </cell>
          <cell r="U5992">
            <v>38.877111769999999</v>
          </cell>
        </row>
        <row r="5993">
          <cell r="T5993">
            <v>19.791571909999998</v>
          </cell>
          <cell r="U5993">
            <v>38.862752030000003</v>
          </cell>
        </row>
        <row r="5994">
          <cell r="T5994">
            <v>19.802582000000001</v>
          </cell>
          <cell r="U5994">
            <v>38.805313060000003</v>
          </cell>
        </row>
        <row r="5995">
          <cell r="T5995">
            <v>19.817262119999999</v>
          </cell>
          <cell r="U5995">
            <v>38.805313060000003</v>
          </cell>
        </row>
        <row r="5996">
          <cell r="T5996">
            <v>19.81359209</v>
          </cell>
          <cell r="U5996">
            <v>38.798133190000001</v>
          </cell>
        </row>
        <row r="5997">
          <cell r="T5997">
            <v>19.780561819999999</v>
          </cell>
          <cell r="U5997">
            <v>38.819672799999999</v>
          </cell>
        </row>
        <row r="5998">
          <cell r="T5998">
            <v>19.762211669999999</v>
          </cell>
          <cell r="U5998">
            <v>38.834032540000003</v>
          </cell>
        </row>
        <row r="5999">
          <cell r="T5999">
            <v>19.76955173</v>
          </cell>
          <cell r="U5999">
            <v>38.877111769999999</v>
          </cell>
        </row>
        <row r="6000">
          <cell r="T6000">
            <v>19.747531550000001</v>
          </cell>
          <cell r="U6000">
            <v>38.869931899999997</v>
          </cell>
        </row>
        <row r="6001">
          <cell r="T6001">
            <v>19.780561819999999</v>
          </cell>
          <cell r="U6001">
            <v>38.84839229</v>
          </cell>
        </row>
        <row r="6002">
          <cell r="T6002">
            <v>19.758541640000001</v>
          </cell>
          <cell r="U6002">
            <v>38.891471510000002</v>
          </cell>
        </row>
        <row r="6003">
          <cell r="T6003">
            <v>19.79524194</v>
          </cell>
          <cell r="U6003">
            <v>38.826852670000001</v>
          </cell>
        </row>
        <row r="6004">
          <cell r="T6004">
            <v>19.762211669999999</v>
          </cell>
          <cell r="U6004">
            <v>38.898651379999997</v>
          </cell>
        </row>
        <row r="6005">
          <cell r="T6005">
            <v>19.780561819999999</v>
          </cell>
          <cell r="U6005">
            <v>38.855572160000001</v>
          </cell>
        </row>
        <row r="6006">
          <cell r="T6006">
            <v>19.809922060000002</v>
          </cell>
          <cell r="U6006">
            <v>38.834032540000003</v>
          </cell>
        </row>
        <row r="6007">
          <cell r="T6007">
            <v>19.79524194</v>
          </cell>
          <cell r="U6007">
            <v>38.798133190000001</v>
          </cell>
        </row>
        <row r="6008">
          <cell r="T6008">
            <v>19.75120158</v>
          </cell>
          <cell r="U6008">
            <v>38.869931899999997</v>
          </cell>
        </row>
        <row r="6009">
          <cell r="T6009">
            <v>19.776891790000001</v>
          </cell>
          <cell r="U6009">
            <v>38.834032540000003</v>
          </cell>
        </row>
        <row r="6010">
          <cell r="T6010">
            <v>19.809922060000002</v>
          </cell>
          <cell r="U6010">
            <v>38.826852670000001</v>
          </cell>
        </row>
        <row r="6011">
          <cell r="T6011">
            <v>19.79524194</v>
          </cell>
          <cell r="U6011">
            <v>38.84839229</v>
          </cell>
        </row>
        <row r="6012">
          <cell r="T6012">
            <v>19.824602179999999</v>
          </cell>
          <cell r="U6012">
            <v>38.79095332</v>
          </cell>
        </row>
        <row r="6013">
          <cell r="T6013">
            <v>19.791571909999998</v>
          </cell>
          <cell r="U6013">
            <v>38.84839229</v>
          </cell>
        </row>
        <row r="6014">
          <cell r="T6014">
            <v>19.820932150000001</v>
          </cell>
          <cell r="U6014">
            <v>38.79095332</v>
          </cell>
        </row>
        <row r="6015">
          <cell r="T6015">
            <v>19.79524194</v>
          </cell>
          <cell r="U6015">
            <v>38.819672799999999</v>
          </cell>
        </row>
        <row r="6016">
          <cell r="T6016">
            <v>19.754871609999999</v>
          </cell>
          <cell r="U6016">
            <v>38.891471510000002</v>
          </cell>
        </row>
        <row r="6017">
          <cell r="T6017">
            <v>19.798911969999999</v>
          </cell>
          <cell r="U6017">
            <v>38.812492929999998</v>
          </cell>
        </row>
        <row r="6018">
          <cell r="T6018">
            <v>19.780561819999999</v>
          </cell>
          <cell r="U6018">
            <v>38.834032540000003</v>
          </cell>
        </row>
        <row r="6019">
          <cell r="T6019">
            <v>19.798911969999999</v>
          </cell>
          <cell r="U6019">
            <v>38.826852670000001</v>
          </cell>
        </row>
        <row r="6020">
          <cell r="T6020">
            <v>19.747531550000001</v>
          </cell>
          <cell r="U6020">
            <v>38.869931899999997</v>
          </cell>
        </row>
        <row r="6021">
          <cell r="T6021">
            <v>19.76955173</v>
          </cell>
          <cell r="U6021">
            <v>38.84839229</v>
          </cell>
        </row>
        <row r="6022">
          <cell r="T6022">
            <v>19.75120158</v>
          </cell>
          <cell r="U6022">
            <v>38.855572160000001</v>
          </cell>
        </row>
        <row r="6023">
          <cell r="T6023">
            <v>19.758541640000001</v>
          </cell>
          <cell r="U6023">
            <v>38.855572160000001</v>
          </cell>
        </row>
        <row r="6024">
          <cell r="T6024">
            <v>19.765881700000001</v>
          </cell>
          <cell r="U6024">
            <v>38.862752030000003</v>
          </cell>
        </row>
        <row r="6025">
          <cell r="T6025">
            <v>19.76955173</v>
          </cell>
          <cell r="U6025">
            <v>38.877111769999999</v>
          </cell>
        </row>
        <row r="6026">
          <cell r="T6026">
            <v>19.765881700000001</v>
          </cell>
          <cell r="U6026">
            <v>38.869931899999997</v>
          </cell>
        </row>
        <row r="6027">
          <cell r="T6027">
            <v>19.754871609999999</v>
          </cell>
          <cell r="U6027">
            <v>38.869931899999997</v>
          </cell>
        </row>
        <row r="6028">
          <cell r="T6028">
            <v>19.758541640000001</v>
          </cell>
          <cell r="U6028">
            <v>38.84839229</v>
          </cell>
        </row>
        <row r="6029">
          <cell r="T6029">
            <v>19.747531550000001</v>
          </cell>
          <cell r="U6029">
            <v>38.869931899999997</v>
          </cell>
        </row>
        <row r="6030">
          <cell r="T6030">
            <v>19.73285143</v>
          </cell>
          <cell r="U6030">
            <v>38.877111769999999</v>
          </cell>
        </row>
        <row r="6031">
          <cell r="T6031">
            <v>19.776891790000001</v>
          </cell>
          <cell r="U6031">
            <v>38.84839229</v>
          </cell>
        </row>
        <row r="6032">
          <cell r="T6032">
            <v>19.754871609999999</v>
          </cell>
          <cell r="U6032">
            <v>38.869931899999997</v>
          </cell>
        </row>
        <row r="6033">
          <cell r="T6033">
            <v>19.743861519999999</v>
          </cell>
          <cell r="U6033">
            <v>38.877111769999999</v>
          </cell>
        </row>
        <row r="6034">
          <cell r="T6034">
            <v>19.802582000000001</v>
          </cell>
          <cell r="U6034">
            <v>38.834032540000003</v>
          </cell>
        </row>
        <row r="6035">
          <cell r="T6035">
            <v>19.78790188</v>
          </cell>
          <cell r="U6035">
            <v>38.834032540000003</v>
          </cell>
        </row>
        <row r="6036">
          <cell r="T6036">
            <v>19.754871609999999</v>
          </cell>
          <cell r="U6036">
            <v>38.862752030000003</v>
          </cell>
        </row>
        <row r="6037">
          <cell r="T6037">
            <v>19.78790188</v>
          </cell>
          <cell r="U6037">
            <v>38.812492929999998</v>
          </cell>
        </row>
        <row r="6038">
          <cell r="T6038">
            <v>19.76955173</v>
          </cell>
          <cell r="U6038">
            <v>38.898651379999997</v>
          </cell>
        </row>
        <row r="6039">
          <cell r="T6039">
            <v>19.780561819999999</v>
          </cell>
          <cell r="U6039">
            <v>38.905831249999999</v>
          </cell>
        </row>
        <row r="6040">
          <cell r="T6040">
            <v>19.824602179999999</v>
          </cell>
          <cell r="U6040">
            <v>38.805313060000003</v>
          </cell>
        </row>
        <row r="6041">
          <cell r="T6041">
            <v>19.81359209</v>
          </cell>
          <cell r="U6041">
            <v>38.819672799999999</v>
          </cell>
        </row>
        <row r="6042">
          <cell r="T6042">
            <v>19.824602179999999</v>
          </cell>
          <cell r="U6042">
            <v>38.805313060000003</v>
          </cell>
        </row>
        <row r="6043">
          <cell r="T6043">
            <v>19.835612269999999</v>
          </cell>
          <cell r="U6043">
            <v>38.798133190000001</v>
          </cell>
        </row>
        <row r="6044">
          <cell r="T6044">
            <v>19.780561819999999</v>
          </cell>
          <cell r="U6044">
            <v>38.855572160000001</v>
          </cell>
        </row>
        <row r="6045">
          <cell r="T6045">
            <v>19.81359209</v>
          </cell>
          <cell r="U6045">
            <v>38.798133190000001</v>
          </cell>
        </row>
        <row r="6046">
          <cell r="T6046">
            <v>19.773221759999998</v>
          </cell>
          <cell r="U6046">
            <v>38.862752030000003</v>
          </cell>
        </row>
        <row r="6047">
          <cell r="T6047">
            <v>19.773221759999998</v>
          </cell>
          <cell r="U6047">
            <v>38.862752030000003</v>
          </cell>
        </row>
        <row r="6048">
          <cell r="T6048">
            <v>19.802582000000001</v>
          </cell>
          <cell r="U6048">
            <v>38.84839229</v>
          </cell>
        </row>
        <row r="6049">
          <cell r="T6049">
            <v>19.78790188</v>
          </cell>
          <cell r="U6049">
            <v>38.869931899999997</v>
          </cell>
        </row>
        <row r="6050">
          <cell r="T6050">
            <v>19.842952329999999</v>
          </cell>
          <cell r="U6050">
            <v>38.79095332</v>
          </cell>
        </row>
        <row r="6051">
          <cell r="T6051">
            <v>19.802582000000001</v>
          </cell>
          <cell r="U6051">
            <v>38.862752030000003</v>
          </cell>
        </row>
        <row r="6052">
          <cell r="T6052">
            <v>19.846622360000001</v>
          </cell>
          <cell r="U6052">
            <v>38.812492929999998</v>
          </cell>
        </row>
        <row r="6053">
          <cell r="T6053">
            <v>19.835612269999999</v>
          </cell>
          <cell r="U6053">
            <v>38.798133190000001</v>
          </cell>
        </row>
        <row r="6054">
          <cell r="T6054">
            <v>19.78790188</v>
          </cell>
          <cell r="U6054">
            <v>38.84839229</v>
          </cell>
        </row>
        <row r="6055">
          <cell r="T6055">
            <v>19.76955173</v>
          </cell>
          <cell r="U6055">
            <v>38.869931899999997</v>
          </cell>
        </row>
        <row r="6056">
          <cell r="T6056">
            <v>19.802582000000001</v>
          </cell>
          <cell r="U6056">
            <v>38.812492929999998</v>
          </cell>
        </row>
        <row r="6057">
          <cell r="T6057">
            <v>19.81359209</v>
          </cell>
          <cell r="U6057">
            <v>38.79095332</v>
          </cell>
        </row>
        <row r="6058">
          <cell r="T6058">
            <v>19.802582000000001</v>
          </cell>
          <cell r="U6058">
            <v>38.819672799999999</v>
          </cell>
        </row>
        <row r="6059">
          <cell r="T6059">
            <v>19.828272210000002</v>
          </cell>
          <cell r="U6059">
            <v>38.798133190000001</v>
          </cell>
        </row>
        <row r="6060">
          <cell r="T6060">
            <v>19.79524194</v>
          </cell>
          <cell r="U6060">
            <v>38.84839229</v>
          </cell>
        </row>
        <row r="6061">
          <cell r="T6061">
            <v>19.75120158</v>
          </cell>
          <cell r="U6061">
            <v>38.884291640000001</v>
          </cell>
        </row>
        <row r="6062">
          <cell r="T6062">
            <v>19.78790188</v>
          </cell>
          <cell r="U6062">
            <v>38.826852670000001</v>
          </cell>
        </row>
        <row r="6063">
          <cell r="T6063">
            <v>19.80625203</v>
          </cell>
          <cell r="U6063">
            <v>38.819672799999999</v>
          </cell>
        </row>
        <row r="6064">
          <cell r="T6064">
            <v>19.802582000000001</v>
          </cell>
          <cell r="U6064">
            <v>38.834032540000003</v>
          </cell>
        </row>
        <row r="6065">
          <cell r="T6065">
            <v>19.743861519999999</v>
          </cell>
          <cell r="U6065">
            <v>38.891471510000002</v>
          </cell>
        </row>
        <row r="6066">
          <cell r="T6066">
            <v>19.762211669999999</v>
          </cell>
          <cell r="U6066">
            <v>38.891471510000002</v>
          </cell>
        </row>
        <row r="6067">
          <cell r="T6067">
            <v>19.776891790000001</v>
          </cell>
          <cell r="U6067">
            <v>38.869931899999997</v>
          </cell>
        </row>
        <row r="6068">
          <cell r="T6068">
            <v>19.791571909999998</v>
          </cell>
          <cell r="U6068">
            <v>38.812492929999998</v>
          </cell>
        </row>
        <row r="6069">
          <cell r="T6069">
            <v>19.79524194</v>
          </cell>
          <cell r="U6069">
            <v>38.841212409999997</v>
          </cell>
        </row>
        <row r="6070">
          <cell r="T6070">
            <v>19.76955173</v>
          </cell>
          <cell r="U6070">
            <v>38.862752030000003</v>
          </cell>
        </row>
        <row r="6071">
          <cell r="T6071">
            <v>19.802582000000001</v>
          </cell>
          <cell r="U6071">
            <v>38.834032540000003</v>
          </cell>
        </row>
        <row r="6072">
          <cell r="T6072">
            <v>19.780561819999999</v>
          </cell>
          <cell r="U6072">
            <v>38.862752030000003</v>
          </cell>
        </row>
        <row r="6073">
          <cell r="T6073">
            <v>19.802582000000001</v>
          </cell>
          <cell r="U6073">
            <v>38.862752030000003</v>
          </cell>
        </row>
        <row r="6074">
          <cell r="T6074">
            <v>19.81359209</v>
          </cell>
          <cell r="U6074">
            <v>38.834032540000003</v>
          </cell>
        </row>
        <row r="6075">
          <cell r="T6075">
            <v>19.798911969999999</v>
          </cell>
          <cell r="U6075">
            <v>38.855572160000001</v>
          </cell>
        </row>
        <row r="6076">
          <cell r="T6076">
            <v>19.776891790000001</v>
          </cell>
          <cell r="U6076">
            <v>38.891471510000002</v>
          </cell>
        </row>
        <row r="6077">
          <cell r="T6077">
            <v>19.80625203</v>
          </cell>
          <cell r="U6077">
            <v>38.805313060000003</v>
          </cell>
        </row>
        <row r="6078">
          <cell r="T6078">
            <v>19.776891790000001</v>
          </cell>
          <cell r="U6078">
            <v>38.877111769999999</v>
          </cell>
        </row>
        <row r="6079">
          <cell r="T6079">
            <v>19.776891790000001</v>
          </cell>
          <cell r="U6079">
            <v>38.862752030000003</v>
          </cell>
        </row>
        <row r="6080">
          <cell r="T6080">
            <v>19.740191490000001</v>
          </cell>
          <cell r="U6080">
            <v>38.891471510000002</v>
          </cell>
        </row>
        <row r="6081">
          <cell r="T6081">
            <v>19.780561819999999</v>
          </cell>
          <cell r="U6081">
            <v>38.877111769999999</v>
          </cell>
        </row>
        <row r="6082">
          <cell r="T6082">
            <v>19.798911969999999</v>
          </cell>
          <cell r="U6082">
            <v>38.805313060000003</v>
          </cell>
        </row>
        <row r="6083">
          <cell r="T6083">
            <v>19.80625203</v>
          </cell>
          <cell r="U6083">
            <v>38.834032540000003</v>
          </cell>
        </row>
        <row r="6084">
          <cell r="T6084">
            <v>19.754871609999999</v>
          </cell>
          <cell r="U6084">
            <v>38.877111769999999</v>
          </cell>
        </row>
        <row r="6085">
          <cell r="T6085">
            <v>19.776891790000001</v>
          </cell>
          <cell r="U6085">
            <v>38.862752030000003</v>
          </cell>
        </row>
        <row r="6086">
          <cell r="T6086">
            <v>19.817262119999999</v>
          </cell>
          <cell r="U6086">
            <v>38.834032540000003</v>
          </cell>
        </row>
        <row r="6087">
          <cell r="T6087">
            <v>19.776891790000001</v>
          </cell>
          <cell r="U6087">
            <v>38.898651379999997</v>
          </cell>
        </row>
        <row r="6088">
          <cell r="T6088">
            <v>19.79524194</v>
          </cell>
          <cell r="U6088">
            <v>38.877111769999999</v>
          </cell>
        </row>
        <row r="6089">
          <cell r="T6089">
            <v>19.80625203</v>
          </cell>
          <cell r="U6089">
            <v>38.834032540000003</v>
          </cell>
        </row>
        <row r="6090">
          <cell r="T6090">
            <v>19.798911969999999</v>
          </cell>
          <cell r="U6090">
            <v>38.862752030000003</v>
          </cell>
        </row>
        <row r="6091">
          <cell r="T6091">
            <v>19.773221759999998</v>
          </cell>
          <cell r="U6091">
            <v>38.877111769999999</v>
          </cell>
        </row>
        <row r="6092">
          <cell r="T6092">
            <v>19.809922060000002</v>
          </cell>
          <cell r="U6092">
            <v>38.819672799999999</v>
          </cell>
        </row>
        <row r="6093">
          <cell r="T6093">
            <v>19.773221759999998</v>
          </cell>
          <cell r="U6093">
            <v>38.869931899999997</v>
          </cell>
        </row>
        <row r="6094">
          <cell r="T6094">
            <v>19.762211669999999</v>
          </cell>
          <cell r="U6094">
            <v>38.877111769999999</v>
          </cell>
        </row>
        <row r="6095">
          <cell r="T6095">
            <v>19.776891790000001</v>
          </cell>
          <cell r="U6095">
            <v>38.862752030000003</v>
          </cell>
        </row>
        <row r="6096">
          <cell r="T6096">
            <v>19.762211669999999</v>
          </cell>
          <cell r="U6096">
            <v>38.884291640000001</v>
          </cell>
        </row>
        <row r="6097">
          <cell r="T6097">
            <v>19.773221759999998</v>
          </cell>
          <cell r="U6097">
            <v>38.877111769999999</v>
          </cell>
        </row>
        <row r="6098">
          <cell r="T6098">
            <v>19.802582000000001</v>
          </cell>
          <cell r="U6098">
            <v>38.841212409999997</v>
          </cell>
        </row>
        <row r="6099">
          <cell r="T6099">
            <v>19.762211669999999</v>
          </cell>
          <cell r="U6099">
            <v>38.869931899999997</v>
          </cell>
        </row>
        <row r="6100">
          <cell r="T6100">
            <v>19.78790188</v>
          </cell>
          <cell r="U6100">
            <v>38.841212409999997</v>
          </cell>
        </row>
        <row r="6101">
          <cell r="T6101">
            <v>19.75120158</v>
          </cell>
          <cell r="U6101">
            <v>38.891471510000002</v>
          </cell>
        </row>
        <row r="6102">
          <cell r="T6102">
            <v>19.754871609999999</v>
          </cell>
          <cell r="U6102">
            <v>38.898651379999997</v>
          </cell>
        </row>
        <row r="6103">
          <cell r="T6103">
            <v>19.784231850000001</v>
          </cell>
          <cell r="U6103">
            <v>38.855572160000001</v>
          </cell>
        </row>
        <row r="6104">
          <cell r="T6104">
            <v>19.743861519999999</v>
          </cell>
          <cell r="U6104">
            <v>38.898651379999997</v>
          </cell>
        </row>
        <row r="6105">
          <cell r="T6105">
            <v>19.758541640000001</v>
          </cell>
          <cell r="U6105">
            <v>38.891471510000002</v>
          </cell>
        </row>
        <row r="6106">
          <cell r="T6106">
            <v>19.754871609999999</v>
          </cell>
          <cell r="U6106">
            <v>38.891471510000002</v>
          </cell>
        </row>
        <row r="6107">
          <cell r="T6107">
            <v>19.776891790000001</v>
          </cell>
          <cell r="U6107">
            <v>38.84839229</v>
          </cell>
        </row>
        <row r="6108">
          <cell r="T6108">
            <v>19.776891790000001</v>
          </cell>
          <cell r="U6108">
            <v>38.84839229</v>
          </cell>
        </row>
        <row r="6109">
          <cell r="T6109">
            <v>19.780561819999999</v>
          </cell>
          <cell r="U6109">
            <v>38.84839229</v>
          </cell>
        </row>
        <row r="6110">
          <cell r="T6110">
            <v>19.747531550000001</v>
          </cell>
          <cell r="U6110">
            <v>38.869931899999997</v>
          </cell>
        </row>
        <row r="6111">
          <cell r="T6111">
            <v>19.762211669999999</v>
          </cell>
          <cell r="U6111">
            <v>38.84839229</v>
          </cell>
        </row>
        <row r="6112">
          <cell r="T6112">
            <v>19.754871609999999</v>
          </cell>
          <cell r="U6112">
            <v>38.855572160000001</v>
          </cell>
        </row>
        <row r="6113">
          <cell r="T6113">
            <v>19.736521459999999</v>
          </cell>
          <cell r="U6113">
            <v>38.898651379999997</v>
          </cell>
        </row>
        <row r="6114">
          <cell r="T6114">
            <v>19.72551138</v>
          </cell>
          <cell r="U6114">
            <v>38.891471510000002</v>
          </cell>
        </row>
        <row r="6115">
          <cell r="T6115">
            <v>19.73285143</v>
          </cell>
          <cell r="U6115">
            <v>38.905831249999999</v>
          </cell>
        </row>
        <row r="6116">
          <cell r="T6116">
            <v>19.791571909999998</v>
          </cell>
          <cell r="U6116">
            <v>38.826852670000001</v>
          </cell>
        </row>
        <row r="6117">
          <cell r="T6117">
            <v>19.740191490000001</v>
          </cell>
          <cell r="U6117">
            <v>38.898651379999997</v>
          </cell>
        </row>
        <row r="6118">
          <cell r="T6118">
            <v>19.762211669999999</v>
          </cell>
          <cell r="U6118">
            <v>38.834032540000003</v>
          </cell>
        </row>
        <row r="6119">
          <cell r="T6119">
            <v>19.714501290000001</v>
          </cell>
          <cell r="U6119">
            <v>38.920190990000002</v>
          </cell>
        </row>
        <row r="6120">
          <cell r="T6120">
            <v>19.721841349999998</v>
          </cell>
          <cell r="U6120">
            <v>38.877111769999999</v>
          </cell>
        </row>
        <row r="6121">
          <cell r="T6121">
            <v>19.714501290000001</v>
          </cell>
          <cell r="U6121">
            <v>38.898651379999997</v>
          </cell>
        </row>
        <row r="6122">
          <cell r="T6122">
            <v>19.747531550000001</v>
          </cell>
          <cell r="U6122">
            <v>38.841212409999997</v>
          </cell>
        </row>
        <row r="6123">
          <cell r="T6123">
            <v>19.736521459999999</v>
          </cell>
          <cell r="U6123">
            <v>38.855572160000001</v>
          </cell>
        </row>
        <row r="6124">
          <cell r="T6124">
            <v>19.685141049999999</v>
          </cell>
          <cell r="U6124">
            <v>38.934550729999998</v>
          </cell>
        </row>
        <row r="6125">
          <cell r="T6125">
            <v>19.692481109999999</v>
          </cell>
          <cell r="U6125">
            <v>38.920190990000002</v>
          </cell>
        </row>
        <row r="6126">
          <cell r="T6126">
            <v>19.696151140000001</v>
          </cell>
          <cell r="U6126">
            <v>38.91301112</v>
          </cell>
        </row>
        <row r="6127">
          <cell r="T6127">
            <v>19.685141049999999</v>
          </cell>
          <cell r="U6127">
            <v>38.934550729999998</v>
          </cell>
        </row>
        <row r="6128">
          <cell r="T6128">
            <v>19.703491199999998</v>
          </cell>
          <cell r="U6128">
            <v>38.862752030000003</v>
          </cell>
        </row>
        <row r="6129">
          <cell r="T6129">
            <v>19.670460930000001</v>
          </cell>
          <cell r="U6129">
            <v>38.94173061</v>
          </cell>
        </row>
        <row r="6130">
          <cell r="T6130">
            <v>19.740191490000001</v>
          </cell>
          <cell r="U6130">
            <v>38.862752030000003</v>
          </cell>
        </row>
        <row r="6131">
          <cell r="T6131">
            <v>19.740191490000001</v>
          </cell>
          <cell r="U6131">
            <v>38.855572160000001</v>
          </cell>
        </row>
        <row r="6132">
          <cell r="T6132">
            <v>19.71817132</v>
          </cell>
          <cell r="U6132">
            <v>38.91301112</v>
          </cell>
        </row>
        <row r="6133">
          <cell r="T6133">
            <v>19.692481109999999</v>
          </cell>
          <cell r="U6133">
            <v>38.927370860000003</v>
          </cell>
        </row>
        <row r="6134">
          <cell r="T6134">
            <v>19.72551138</v>
          </cell>
          <cell r="U6134">
            <v>38.877111769999999</v>
          </cell>
        </row>
        <row r="6135">
          <cell r="T6135">
            <v>19.747531550000001</v>
          </cell>
          <cell r="U6135">
            <v>38.877111769999999</v>
          </cell>
        </row>
        <row r="6136">
          <cell r="T6136">
            <v>19.692481109999999</v>
          </cell>
          <cell r="U6136">
            <v>38.934550729999998</v>
          </cell>
        </row>
        <row r="6137">
          <cell r="T6137">
            <v>19.692481109999999</v>
          </cell>
          <cell r="U6137">
            <v>38.920190990000002</v>
          </cell>
        </row>
        <row r="6138">
          <cell r="T6138">
            <v>19.73285143</v>
          </cell>
          <cell r="U6138">
            <v>38.862752030000003</v>
          </cell>
        </row>
        <row r="6139">
          <cell r="T6139">
            <v>19.692481109999999</v>
          </cell>
          <cell r="U6139">
            <v>38.948910480000002</v>
          </cell>
        </row>
        <row r="6140">
          <cell r="T6140">
            <v>19.743861519999999</v>
          </cell>
          <cell r="U6140">
            <v>38.862752030000003</v>
          </cell>
        </row>
        <row r="6141">
          <cell r="T6141">
            <v>19.692481109999999</v>
          </cell>
          <cell r="U6141">
            <v>38.956090349999997</v>
          </cell>
        </row>
        <row r="6142">
          <cell r="T6142">
            <v>19.685141049999999</v>
          </cell>
          <cell r="U6142">
            <v>38.948910480000002</v>
          </cell>
        </row>
        <row r="6143">
          <cell r="T6143">
            <v>19.707161230000001</v>
          </cell>
          <cell r="U6143">
            <v>38.920190990000002</v>
          </cell>
        </row>
        <row r="6144">
          <cell r="T6144">
            <v>19.740191490000001</v>
          </cell>
          <cell r="U6144">
            <v>38.862752030000003</v>
          </cell>
        </row>
        <row r="6145">
          <cell r="T6145">
            <v>19.754871609999999</v>
          </cell>
          <cell r="U6145">
            <v>38.84839229</v>
          </cell>
        </row>
        <row r="6146">
          <cell r="T6146">
            <v>19.692481109999999</v>
          </cell>
          <cell r="U6146">
            <v>38.920190990000002</v>
          </cell>
        </row>
        <row r="6147">
          <cell r="T6147">
            <v>19.721841349999998</v>
          </cell>
          <cell r="U6147">
            <v>38.884291640000001</v>
          </cell>
        </row>
        <row r="6148">
          <cell r="T6148">
            <v>19.674130959999999</v>
          </cell>
          <cell r="U6148">
            <v>38.934550729999998</v>
          </cell>
        </row>
        <row r="6149">
          <cell r="T6149">
            <v>19.69982117</v>
          </cell>
          <cell r="U6149">
            <v>38.898651379999997</v>
          </cell>
        </row>
        <row r="6150">
          <cell r="T6150">
            <v>19.69982117</v>
          </cell>
          <cell r="U6150">
            <v>38.927370860000003</v>
          </cell>
        </row>
        <row r="6151">
          <cell r="T6151">
            <v>19.75120158</v>
          </cell>
          <cell r="U6151">
            <v>38.884291640000001</v>
          </cell>
        </row>
        <row r="6152">
          <cell r="T6152">
            <v>19.773221759999998</v>
          </cell>
          <cell r="U6152">
            <v>38.869931899999997</v>
          </cell>
        </row>
        <row r="6153">
          <cell r="T6153">
            <v>19.765881700000001</v>
          </cell>
          <cell r="U6153">
            <v>38.862752030000003</v>
          </cell>
        </row>
        <row r="6154">
          <cell r="T6154">
            <v>19.75120158</v>
          </cell>
          <cell r="U6154">
            <v>38.905831249999999</v>
          </cell>
        </row>
        <row r="6155">
          <cell r="T6155">
            <v>19.762211669999999</v>
          </cell>
          <cell r="U6155">
            <v>38.877111769999999</v>
          </cell>
        </row>
        <row r="6156">
          <cell r="T6156">
            <v>19.721841349999998</v>
          </cell>
          <cell r="U6156">
            <v>38.94173061</v>
          </cell>
        </row>
        <row r="6157">
          <cell r="T6157">
            <v>19.72551138</v>
          </cell>
          <cell r="U6157">
            <v>38.977629960000002</v>
          </cell>
        </row>
        <row r="6158">
          <cell r="T6158">
            <v>19.747531550000001</v>
          </cell>
          <cell r="U6158">
            <v>38.905831249999999</v>
          </cell>
        </row>
        <row r="6159">
          <cell r="T6159">
            <v>19.773221759999998</v>
          </cell>
          <cell r="U6159">
            <v>38.877111769999999</v>
          </cell>
        </row>
        <row r="6160">
          <cell r="T6160">
            <v>19.765881700000001</v>
          </cell>
          <cell r="U6160">
            <v>38.91301112</v>
          </cell>
        </row>
        <row r="6161">
          <cell r="T6161">
            <v>19.754871609999999</v>
          </cell>
          <cell r="U6161">
            <v>38.905831249999999</v>
          </cell>
        </row>
        <row r="6162">
          <cell r="T6162">
            <v>19.784231850000001</v>
          </cell>
          <cell r="U6162">
            <v>38.898651379999997</v>
          </cell>
        </row>
        <row r="6163">
          <cell r="T6163">
            <v>19.79524194</v>
          </cell>
          <cell r="U6163">
            <v>38.884291640000001</v>
          </cell>
        </row>
        <row r="6164">
          <cell r="T6164">
            <v>19.743861519999999</v>
          </cell>
          <cell r="U6164">
            <v>38.934550729999998</v>
          </cell>
        </row>
        <row r="6165">
          <cell r="T6165">
            <v>19.765881700000001</v>
          </cell>
          <cell r="U6165">
            <v>38.927370860000003</v>
          </cell>
        </row>
        <row r="6166">
          <cell r="T6166">
            <v>19.76955173</v>
          </cell>
          <cell r="U6166">
            <v>38.920190990000002</v>
          </cell>
        </row>
        <row r="6167">
          <cell r="T6167">
            <v>19.802582000000001</v>
          </cell>
          <cell r="U6167">
            <v>38.884291640000001</v>
          </cell>
        </row>
        <row r="6168">
          <cell r="T6168">
            <v>19.81359209</v>
          </cell>
          <cell r="U6168">
            <v>38.891471510000002</v>
          </cell>
        </row>
        <row r="6169">
          <cell r="T6169">
            <v>19.780561819999999</v>
          </cell>
          <cell r="U6169">
            <v>38.905831249999999</v>
          </cell>
        </row>
        <row r="6170">
          <cell r="T6170">
            <v>19.784231850000001</v>
          </cell>
          <cell r="U6170">
            <v>38.905831249999999</v>
          </cell>
        </row>
        <row r="6171">
          <cell r="T6171">
            <v>19.740191490000001</v>
          </cell>
          <cell r="U6171">
            <v>38.948910480000002</v>
          </cell>
        </row>
        <row r="6172">
          <cell r="T6172">
            <v>19.784231850000001</v>
          </cell>
          <cell r="U6172">
            <v>38.891471510000002</v>
          </cell>
        </row>
        <row r="6173">
          <cell r="T6173">
            <v>19.776891790000001</v>
          </cell>
          <cell r="U6173">
            <v>38.891471510000002</v>
          </cell>
        </row>
        <row r="6174">
          <cell r="T6174">
            <v>19.740191490000001</v>
          </cell>
          <cell r="U6174">
            <v>38.934550729999998</v>
          </cell>
        </row>
        <row r="6175">
          <cell r="T6175">
            <v>19.784231850000001</v>
          </cell>
          <cell r="U6175">
            <v>38.862752030000003</v>
          </cell>
        </row>
        <row r="6176">
          <cell r="T6176">
            <v>19.743861519999999</v>
          </cell>
          <cell r="U6176">
            <v>38.934550729999998</v>
          </cell>
        </row>
        <row r="6177">
          <cell r="T6177">
            <v>19.758541640000001</v>
          </cell>
          <cell r="U6177">
            <v>38.891471510000002</v>
          </cell>
        </row>
        <row r="6178">
          <cell r="T6178">
            <v>19.714501290000001</v>
          </cell>
          <cell r="U6178">
            <v>38.956090349999997</v>
          </cell>
        </row>
        <row r="6179">
          <cell r="T6179">
            <v>19.721841349999998</v>
          </cell>
          <cell r="U6179">
            <v>38.920190990000002</v>
          </cell>
        </row>
        <row r="6180">
          <cell r="T6180">
            <v>19.710831259999999</v>
          </cell>
          <cell r="U6180">
            <v>38.927370860000003</v>
          </cell>
        </row>
        <row r="6181">
          <cell r="T6181">
            <v>19.729181400000002</v>
          </cell>
          <cell r="U6181">
            <v>38.891471510000002</v>
          </cell>
        </row>
        <row r="6182">
          <cell r="T6182">
            <v>19.736521459999999</v>
          </cell>
          <cell r="U6182">
            <v>38.884291640000001</v>
          </cell>
        </row>
        <row r="6183">
          <cell r="T6183">
            <v>19.688811080000001</v>
          </cell>
          <cell r="U6183">
            <v>38.963270219999998</v>
          </cell>
        </row>
        <row r="6184">
          <cell r="T6184">
            <v>19.69982117</v>
          </cell>
          <cell r="U6184">
            <v>38.963270219999998</v>
          </cell>
        </row>
        <row r="6185">
          <cell r="T6185">
            <v>19.736521459999999</v>
          </cell>
          <cell r="U6185">
            <v>38.898651379999997</v>
          </cell>
        </row>
        <row r="6186">
          <cell r="T6186">
            <v>19.765881700000001</v>
          </cell>
          <cell r="U6186">
            <v>38.905831249999999</v>
          </cell>
        </row>
        <row r="6187">
          <cell r="T6187">
            <v>19.736521459999999</v>
          </cell>
          <cell r="U6187">
            <v>38.934550729999998</v>
          </cell>
        </row>
        <row r="6188">
          <cell r="T6188">
            <v>19.758541640000001</v>
          </cell>
          <cell r="U6188">
            <v>38.898651379999997</v>
          </cell>
        </row>
        <row r="6189">
          <cell r="T6189">
            <v>19.721841349999998</v>
          </cell>
          <cell r="U6189">
            <v>38.956090349999997</v>
          </cell>
        </row>
        <row r="6190">
          <cell r="T6190">
            <v>19.743861519999999</v>
          </cell>
          <cell r="U6190">
            <v>38.920190990000002</v>
          </cell>
        </row>
        <row r="6191">
          <cell r="T6191">
            <v>19.710831259999999</v>
          </cell>
          <cell r="U6191">
            <v>38.963270219999998</v>
          </cell>
        </row>
        <row r="6192">
          <cell r="T6192">
            <v>19.754871609999999</v>
          </cell>
          <cell r="U6192">
            <v>38.905831249999999</v>
          </cell>
        </row>
        <row r="6193">
          <cell r="T6193">
            <v>19.762211669999999</v>
          </cell>
          <cell r="U6193">
            <v>38.920190990000002</v>
          </cell>
        </row>
        <row r="6194">
          <cell r="T6194">
            <v>19.776891790000001</v>
          </cell>
          <cell r="U6194">
            <v>38.905831249999999</v>
          </cell>
        </row>
        <row r="6195">
          <cell r="T6195">
            <v>19.754871609999999</v>
          </cell>
          <cell r="U6195">
            <v>38.91301112</v>
          </cell>
        </row>
        <row r="6196">
          <cell r="T6196">
            <v>19.721841349999998</v>
          </cell>
          <cell r="U6196">
            <v>38.963270219999998</v>
          </cell>
        </row>
        <row r="6197">
          <cell r="T6197">
            <v>19.765881700000001</v>
          </cell>
          <cell r="U6197">
            <v>38.948910480000002</v>
          </cell>
        </row>
        <row r="6198">
          <cell r="T6198">
            <v>19.784231850000001</v>
          </cell>
          <cell r="U6198">
            <v>38.898651379999997</v>
          </cell>
        </row>
        <row r="6199">
          <cell r="T6199">
            <v>19.79524194</v>
          </cell>
          <cell r="U6199">
            <v>38.898651379999997</v>
          </cell>
        </row>
        <row r="6200">
          <cell r="T6200">
            <v>19.765881700000001</v>
          </cell>
          <cell r="U6200">
            <v>38.948910480000002</v>
          </cell>
        </row>
        <row r="6201">
          <cell r="T6201">
            <v>19.736521459999999</v>
          </cell>
          <cell r="U6201">
            <v>38.94173061</v>
          </cell>
        </row>
        <row r="6202">
          <cell r="T6202">
            <v>19.754871609999999</v>
          </cell>
          <cell r="U6202">
            <v>38.934550729999998</v>
          </cell>
        </row>
        <row r="6203">
          <cell r="T6203">
            <v>19.75120158</v>
          </cell>
          <cell r="U6203">
            <v>38.920190990000002</v>
          </cell>
        </row>
        <row r="6204">
          <cell r="T6204">
            <v>19.73285143</v>
          </cell>
          <cell r="U6204">
            <v>38.948910480000002</v>
          </cell>
        </row>
        <row r="6205">
          <cell r="T6205">
            <v>19.721841349999998</v>
          </cell>
          <cell r="U6205">
            <v>38.977629960000002</v>
          </cell>
        </row>
        <row r="6206">
          <cell r="T6206">
            <v>19.76955173</v>
          </cell>
          <cell r="U6206">
            <v>38.898651379999997</v>
          </cell>
        </row>
        <row r="6207">
          <cell r="T6207">
            <v>19.743861519999999</v>
          </cell>
          <cell r="U6207">
            <v>38.920190990000002</v>
          </cell>
        </row>
        <row r="6208">
          <cell r="T6208">
            <v>19.707161230000001</v>
          </cell>
          <cell r="U6208">
            <v>38.977629960000002</v>
          </cell>
        </row>
        <row r="6209">
          <cell r="T6209">
            <v>19.729181400000002</v>
          </cell>
          <cell r="U6209">
            <v>38.948910480000002</v>
          </cell>
        </row>
        <row r="6210">
          <cell r="T6210">
            <v>19.754871609999999</v>
          </cell>
          <cell r="U6210">
            <v>38.91301112</v>
          </cell>
        </row>
        <row r="6211">
          <cell r="T6211">
            <v>19.72551138</v>
          </cell>
          <cell r="U6211">
            <v>38.948910480000002</v>
          </cell>
        </row>
        <row r="6212">
          <cell r="T6212">
            <v>19.729181400000002</v>
          </cell>
          <cell r="U6212">
            <v>38.927370860000003</v>
          </cell>
        </row>
        <row r="6213">
          <cell r="T6213">
            <v>19.747531550000001</v>
          </cell>
          <cell r="U6213">
            <v>38.905831249999999</v>
          </cell>
        </row>
        <row r="6214">
          <cell r="T6214">
            <v>19.747531550000001</v>
          </cell>
          <cell r="U6214">
            <v>38.898651379999997</v>
          </cell>
        </row>
        <row r="6215">
          <cell r="T6215">
            <v>19.743861519999999</v>
          </cell>
          <cell r="U6215">
            <v>38.920190990000002</v>
          </cell>
        </row>
        <row r="6216">
          <cell r="T6216">
            <v>19.76955173</v>
          </cell>
          <cell r="U6216">
            <v>38.877111769999999</v>
          </cell>
        </row>
        <row r="6217">
          <cell r="T6217">
            <v>19.747531550000001</v>
          </cell>
          <cell r="U6217">
            <v>38.920190990000002</v>
          </cell>
        </row>
        <row r="6218">
          <cell r="T6218">
            <v>19.758541640000001</v>
          </cell>
          <cell r="U6218">
            <v>38.905831249999999</v>
          </cell>
        </row>
        <row r="6219">
          <cell r="T6219">
            <v>19.76955173</v>
          </cell>
          <cell r="U6219">
            <v>38.884291640000001</v>
          </cell>
        </row>
        <row r="6220">
          <cell r="T6220">
            <v>19.758541640000001</v>
          </cell>
          <cell r="U6220">
            <v>38.91301112</v>
          </cell>
        </row>
        <row r="6221">
          <cell r="T6221">
            <v>19.72551138</v>
          </cell>
          <cell r="U6221">
            <v>38.905831249999999</v>
          </cell>
        </row>
        <row r="6222">
          <cell r="T6222">
            <v>19.729181400000002</v>
          </cell>
          <cell r="U6222">
            <v>38.920190990000002</v>
          </cell>
        </row>
        <row r="6223">
          <cell r="T6223">
            <v>19.743861519999999</v>
          </cell>
          <cell r="U6223">
            <v>38.91301112</v>
          </cell>
        </row>
        <row r="6224">
          <cell r="T6224">
            <v>19.69982117</v>
          </cell>
          <cell r="U6224">
            <v>38.977629960000002</v>
          </cell>
        </row>
        <row r="6225">
          <cell r="T6225">
            <v>19.71817132</v>
          </cell>
          <cell r="U6225">
            <v>38.977629960000002</v>
          </cell>
        </row>
        <row r="6226">
          <cell r="T6226">
            <v>19.740191490000001</v>
          </cell>
          <cell r="U6226">
            <v>38.920190990000002</v>
          </cell>
        </row>
        <row r="6227">
          <cell r="T6227">
            <v>19.72551138</v>
          </cell>
          <cell r="U6227">
            <v>38.977629960000002</v>
          </cell>
        </row>
        <row r="6228">
          <cell r="T6228">
            <v>19.75120158</v>
          </cell>
          <cell r="U6228">
            <v>38.934550729999998</v>
          </cell>
        </row>
        <row r="6229">
          <cell r="T6229">
            <v>19.784231850000001</v>
          </cell>
          <cell r="U6229">
            <v>38.91301112</v>
          </cell>
        </row>
        <row r="6230">
          <cell r="T6230">
            <v>19.79524194</v>
          </cell>
          <cell r="U6230">
            <v>38.905831249999999</v>
          </cell>
        </row>
        <row r="6231">
          <cell r="T6231">
            <v>19.773221759999998</v>
          </cell>
          <cell r="U6231">
            <v>38.991989699999998</v>
          </cell>
        </row>
        <row r="6232">
          <cell r="T6232">
            <v>19.780561819999999</v>
          </cell>
          <cell r="U6232">
            <v>38.920190990000002</v>
          </cell>
        </row>
        <row r="6233">
          <cell r="T6233">
            <v>19.75120158</v>
          </cell>
          <cell r="U6233">
            <v>38.94173061</v>
          </cell>
        </row>
        <row r="6234">
          <cell r="T6234">
            <v>19.747531550000001</v>
          </cell>
          <cell r="U6234">
            <v>38.97045009</v>
          </cell>
        </row>
        <row r="6235">
          <cell r="T6235">
            <v>19.754871609999999</v>
          </cell>
          <cell r="U6235">
            <v>38.963270219999998</v>
          </cell>
        </row>
        <row r="6236">
          <cell r="T6236">
            <v>19.791571909999998</v>
          </cell>
          <cell r="U6236">
            <v>38.719154609999997</v>
          </cell>
        </row>
        <row r="6237">
          <cell r="T6237">
            <v>19.747531550000001</v>
          </cell>
          <cell r="U6237">
            <v>38.812492929999998</v>
          </cell>
        </row>
        <row r="6238">
          <cell r="T6238">
            <v>19.765881700000001</v>
          </cell>
          <cell r="U6238">
            <v>38.776593579999997</v>
          </cell>
        </row>
        <row r="6239">
          <cell r="T6239">
            <v>19.740191490000001</v>
          </cell>
          <cell r="U6239">
            <v>38.819672799999999</v>
          </cell>
        </row>
        <row r="6240">
          <cell r="T6240">
            <v>19.78790188</v>
          </cell>
          <cell r="U6240">
            <v>38.783773449999998</v>
          </cell>
        </row>
        <row r="6241">
          <cell r="T6241">
            <v>19.780561819999999</v>
          </cell>
          <cell r="U6241">
            <v>38.76223384</v>
          </cell>
        </row>
        <row r="6242">
          <cell r="T6242">
            <v>19.765881700000001</v>
          </cell>
          <cell r="U6242">
            <v>38.776593579999997</v>
          </cell>
        </row>
        <row r="6243">
          <cell r="T6243">
            <v>19.776891790000001</v>
          </cell>
          <cell r="U6243">
            <v>38.76223384</v>
          </cell>
        </row>
        <row r="6244">
          <cell r="T6244">
            <v>19.743861519999999</v>
          </cell>
          <cell r="U6244">
            <v>38.783773449999998</v>
          </cell>
        </row>
        <row r="6245">
          <cell r="T6245">
            <v>19.707161230000001</v>
          </cell>
          <cell r="U6245">
            <v>38.834032540000003</v>
          </cell>
        </row>
        <row r="6246">
          <cell r="T6246">
            <v>19.736521459999999</v>
          </cell>
          <cell r="U6246">
            <v>38.783773449999998</v>
          </cell>
        </row>
        <row r="6247">
          <cell r="T6247">
            <v>19.71817132</v>
          </cell>
          <cell r="U6247">
            <v>38.834032540000003</v>
          </cell>
        </row>
        <row r="6248">
          <cell r="T6248">
            <v>19.721841349999998</v>
          </cell>
          <cell r="U6248">
            <v>38.819672799999999</v>
          </cell>
        </row>
        <row r="6249">
          <cell r="T6249">
            <v>19.75120158</v>
          </cell>
          <cell r="U6249">
            <v>38.798133190000001</v>
          </cell>
        </row>
        <row r="6250">
          <cell r="T6250">
            <v>19.743861519999999</v>
          </cell>
          <cell r="U6250">
            <v>38.841212409999997</v>
          </cell>
        </row>
        <row r="6251">
          <cell r="T6251">
            <v>19.802582000000001</v>
          </cell>
          <cell r="U6251">
            <v>38.747874090000003</v>
          </cell>
        </row>
        <row r="6252">
          <cell r="T6252">
            <v>19.736521459999999</v>
          </cell>
          <cell r="U6252">
            <v>38.841212409999997</v>
          </cell>
        </row>
        <row r="6253">
          <cell r="T6253">
            <v>19.736521459999999</v>
          </cell>
          <cell r="U6253">
            <v>38.84839229</v>
          </cell>
        </row>
        <row r="6254">
          <cell r="T6254">
            <v>19.743861519999999</v>
          </cell>
          <cell r="U6254">
            <v>38.84839229</v>
          </cell>
        </row>
        <row r="6255">
          <cell r="T6255">
            <v>19.76955173</v>
          </cell>
          <cell r="U6255">
            <v>38.79095332</v>
          </cell>
        </row>
        <row r="6256">
          <cell r="T6256">
            <v>19.71817132</v>
          </cell>
          <cell r="U6256">
            <v>38.84839229</v>
          </cell>
        </row>
        <row r="6257">
          <cell r="T6257">
            <v>19.72551138</v>
          </cell>
          <cell r="U6257">
            <v>38.84839229</v>
          </cell>
        </row>
        <row r="6258">
          <cell r="T6258">
            <v>19.78790188</v>
          </cell>
          <cell r="U6258">
            <v>38.776593579999997</v>
          </cell>
        </row>
        <row r="6259">
          <cell r="T6259">
            <v>19.780561819999999</v>
          </cell>
          <cell r="U6259">
            <v>38.776593579999997</v>
          </cell>
        </row>
        <row r="6260">
          <cell r="T6260">
            <v>19.758541640000001</v>
          </cell>
          <cell r="U6260">
            <v>38.783773449999998</v>
          </cell>
        </row>
        <row r="6261">
          <cell r="T6261">
            <v>19.69982117</v>
          </cell>
          <cell r="U6261">
            <v>38.862752030000003</v>
          </cell>
        </row>
        <row r="6262">
          <cell r="T6262">
            <v>19.743861519999999</v>
          </cell>
          <cell r="U6262">
            <v>38.826852670000001</v>
          </cell>
        </row>
        <row r="6263">
          <cell r="T6263">
            <v>19.762211669999999</v>
          </cell>
          <cell r="U6263">
            <v>38.79095332</v>
          </cell>
        </row>
        <row r="6264">
          <cell r="T6264">
            <v>19.72551138</v>
          </cell>
          <cell r="U6264">
            <v>38.869931899999997</v>
          </cell>
        </row>
        <row r="6265">
          <cell r="T6265">
            <v>19.743861519999999</v>
          </cell>
          <cell r="U6265">
            <v>38.84839229</v>
          </cell>
        </row>
        <row r="6266">
          <cell r="T6266">
            <v>19.721841349999998</v>
          </cell>
          <cell r="U6266">
            <v>38.869931899999997</v>
          </cell>
        </row>
        <row r="6267">
          <cell r="T6267">
            <v>19.76955173</v>
          </cell>
          <cell r="U6267">
            <v>38.826852670000001</v>
          </cell>
        </row>
        <row r="6268">
          <cell r="T6268">
            <v>19.791571909999998</v>
          </cell>
          <cell r="U6268">
            <v>38.812492929999998</v>
          </cell>
        </row>
        <row r="6269">
          <cell r="T6269">
            <v>19.802582000000001</v>
          </cell>
          <cell r="U6269">
            <v>38.79095332</v>
          </cell>
        </row>
        <row r="6270">
          <cell r="T6270">
            <v>19.754871609999999</v>
          </cell>
          <cell r="U6270">
            <v>38.84839229</v>
          </cell>
        </row>
        <row r="6271">
          <cell r="T6271">
            <v>19.747531550000001</v>
          </cell>
          <cell r="U6271">
            <v>38.862752030000003</v>
          </cell>
        </row>
        <row r="6272">
          <cell r="T6272">
            <v>19.73285143</v>
          </cell>
          <cell r="U6272">
            <v>38.891471510000002</v>
          </cell>
        </row>
        <row r="6273">
          <cell r="T6273">
            <v>19.784231850000001</v>
          </cell>
          <cell r="U6273">
            <v>38.84839229</v>
          </cell>
        </row>
        <row r="6274">
          <cell r="T6274">
            <v>19.784231850000001</v>
          </cell>
          <cell r="U6274">
            <v>38.841212409999997</v>
          </cell>
        </row>
        <row r="6275">
          <cell r="T6275">
            <v>19.743861519999999</v>
          </cell>
          <cell r="U6275">
            <v>38.869931899999997</v>
          </cell>
        </row>
        <row r="6276">
          <cell r="T6276">
            <v>19.798911969999999</v>
          </cell>
          <cell r="U6276">
            <v>38.834032540000003</v>
          </cell>
        </row>
        <row r="6277">
          <cell r="T6277">
            <v>19.747531550000001</v>
          </cell>
          <cell r="U6277">
            <v>38.891471510000002</v>
          </cell>
        </row>
        <row r="6278">
          <cell r="T6278">
            <v>19.73285143</v>
          </cell>
          <cell r="U6278">
            <v>38.898651379999997</v>
          </cell>
        </row>
        <row r="6279">
          <cell r="T6279">
            <v>19.721841349999998</v>
          </cell>
          <cell r="U6279">
            <v>38.884291640000001</v>
          </cell>
        </row>
        <row r="6280">
          <cell r="T6280">
            <v>19.743861519999999</v>
          </cell>
          <cell r="U6280">
            <v>38.826852670000001</v>
          </cell>
        </row>
        <row r="6281">
          <cell r="T6281">
            <v>19.776891790000001</v>
          </cell>
          <cell r="U6281">
            <v>38.826852670000001</v>
          </cell>
        </row>
        <row r="6282">
          <cell r="T6282">
            <v>19.75120158</v>
          </cell>
          <cell r="U6282">
            <v>38.884291640000001</v>
          </cell>
        </row>
        <row r="6283">
          <cell r="T6283">
            <v>19.75120158</v>
          </cell>
          <cell r="U6283">
            <v>38.877111769999999</v>
          </cell>
        </row>
        <row r="6284">
          <cell r="T6284">
            <v>19.76955173</v>
          </cell>
          <cell r="U6284">
            <v>38.877111769999999</v>
          </cell>
        </row>
        <row r="6285">
          <cell r="T6285">
            <v>19.780561819999999</v>
          </cell>
          <cell r="U6285">
            <v>38.884291640000001</v>
          </cell>
        </row>
        <row r="6286">
          <cell r="T6286">
            <v>19.817262119999999</v>
          </cell>
          <cell r="U6286">
            <v>38.826852670000001</v>
          </cell>
        </row>
        <row r="6287">
          <cell r="T6287">
            <v>19.791571909999998</v>
          </cell>
          <cell r="U6287">
            <v>38.834032540000003</v>
          </cell>
        </row>
        <row r="6288">
          <cell r="T6288">
            <v>19.791571909999998</v>
          </cell>
          <cell r="U6288">
            <v>38.891471510000002</v>
          </cell>
        </row>
        <row r="6289">
          <cell r="T6289">
            <v>19.817262119999999</v>
          </cell>
          <cell r="U6289">
            <v>38.826852670000001</v>
          </cell>
        </row>
        <row r="6290">
          <cell r="T6290">
            <v>19.802582000000001</v>
          </cell>
          <cell r="U6290">
            <v>38.862752030000003</v>
          </cell>
        </row>
        <row r="6291">
          <cell r="T6291">
            <v>19.83194224</v>
          </cell>
          <cell r="U6291">
            <v>38.826852670000001</v>
          </cell>
        </row>
        <row r="6292">
          <cell r="T6292">
            <v>19.79524194</v>
          </cell>
          <cell r="U6292">
            <v>38.891471510000002</v>
          </cell>
        </row>
        <row r="6293">
          <cell r="T6293">
            <v>19.784231850000001</v>
          </cell>
          <cell r="U6293">
            <v>38.891471510000002</v>
          </cell>
        </row>
        <row r="6294">
          <cell r="T6294">
            <v>19.776891790000001</v>
          </cell>
          <cell r="U6294">
            <v>38.884291640000001</v>
          </cell>
        </row>
        <row r="6295">
          <cell r="T6295">
            <v>19.78790188</v>
          </cell>
          <cell r="U6295">
            <v>38.855572160000001</v>
          </cell>
        </row>
        <row r="6296">
          <cell r="T6296">
            <v>19.780561819999999</v>
          </cell>
          <cell r="U6296">
            <v>38.891471510000002</v>
          </cell>
        </row>
        <row r="6297">
          <cell r="T6297">
            <v>19.791571909999998</v>
          </cell>
          <cell r="U6297">
            <v>38.877111769999999</v>
          </cell>
        </row>
        <row r="6298">
          <cell r="T6298">
            <v>19.798911969999999</v>
          </cell>
          <cell r="U6298">
            <v>38.84839229</v>
          </cell>
        </row>
        <row r="6299">
          <cell r="T6299">
            <v>19.798911969999999</v>
          </cell>
          <cell r="U6299">
            <v>38.884291640000001</v>
          </cell>
        </row>
        <row r="6300">
          <cell r="T6300">
            <v>19.780561819999999</v>
          </cell>
          <cell r="U6300">
            <v>38.920190990000002</v>
          </cell>
        </row>
        <row r="6301">
          <cell r="T6301">
            <v>19.824602179999999</v>
          </cell>
          <cell r="U6301">
            <v>38.84839229</v>
          </cell>
        </row>
        <row r="6302">
          <cell r="T6302">
            <v>19.802582000000001</v>
          </cell>
          <cell r="U6302">
            <v>38.891471510000002</v>
          </cell>
        </row>
        <row r="6303">
          <cell r="T6303">
            <v>19.791571909999998</v>
          </cell>
          <cell r="U6303">
            <v>38.920190990000002</v>
          </cell>
        </row>
        <row r="6304">
          <cell r="T6304">
            <v>19.824602179999999</v>
          </cell>
          <cell r="U6304">
            <v>38.855572160000001</v>
          </cell>
        </row>
        <row r="6305">
          <cell r="T6305">
            <v>19.842952329999999</v>
          </cell>
          <cell r="U6305">
            <v>38.862752030000003</v>
          </cell>
        </row>
        <row r="6306">
          <cell r="T6306">
            <v>19.83194224</v>
          </cell>
          <cell r="U6306">
            <v>38.855572160000001</v>
          </cell>
        </row>
        <row r="6307">
          <cell r="T6307">
            <v>19.780561819999999</v>
          </cell>
          <cell r="U6307">
            <v>38.905831249999999</v>
          </cell>
        </row>
        <row r="6308">
          <cell r="T6308">
            <v>19.76955173</v>
          </cell>
          <cell r="U6308">
            <v>38.920190990000002</v>
          </cell>
        </row>
        <row r="6309">
          <cell r="T6309">
            <v>19.758541640000001</v>
          </cell>
          <cell r="U6309">
            <v>38.934550729999998</v>
          </cell>
        </row>
        <row r="6310">
          <cell r="T6310">
            <v>19.83194224</v>
          </cell>
          <cell r="U6310">
            <v>38.855572160000001</v>
          </cell>
        </row>
        <row r="6311">
          <cell r="T6311">
            <v>19.83194224</v>
          </cell>
          <cell r="U6311">
            <v>38.84839229</v>
          </cell>
        </row>
        <row r="6312">
          <cell r="T6312">
            <v>19.743861519999999</v>
          </cell>
          <cell r="U6312">
            <v>38.625816290000003</v>
          </cell>
        </row>
        <row r="6313">
          <cell r="T6313">
            <v>19.743861519999999</v>
          </cell>
          <cell r="U6313">
            <v>38.956090349999997</v>
          </cell>
        </row>
        <row r="6314">
          <cell r="T6314">
            <v>19.78790188</v>
          </cell>
          <cell r="U6314">
            <v>38.898651379999997</v>
          </cell>
        </row>
        <row r="6315">
          <cell r="T6315">
            <v>19.76955173</v>
          </cell>
          <cell r="U6315">
            <v>38.489398749999999</v>
          </cell>
        </row>
        <row r="6316">
          <cell r="T6316">
            <v>19.729181400000002</v>
          </cell>
          <cell r="U6316">
            <v>39.063788410000001</v>
          </cell>
        </row>
        <row r="6317">
          <cell r="T6317">
            <v>19.780561819999999</v>
          </cell>
          <cell r="U6317">
            <v>38.963270219999998</v>
          </cell>
        </row>
        <row r="6318">
          <cell r="T6318">
            <v>19.758541640000001</v>
          </cell>
          <cell r="U6318">
            <v>38.991989699999998</v>
          </cell>
        </row>
        <row r="6319">
          <cell r="T6319">
            <v>19.736521459999999</v>
          </cell>
          <cell r="U6319">
            <v>39.035068930000001</v>
          </cell>
        </row>
        <row r="6320">
          <cell r="T6320">
            <v>19.729181400000002</v>
          </cell>
          <cell r="U6320">
            <v>39.035068930000001</v>
          </cell>
        </row>
        <row r="6321">
          <cell r="T6321">
            <v>19.765881700000001</v>
          </cell>
          <cell r="U6321">
            <v>38.97045009</v>
          </cell>
        </row>
        <row r="6322">
          <cell r="T6322">
            <v>19.76955173</v>
          </cell>
          <cell r="U6322">
            <v>38.963270219999998</v>
          </cell>
        </row>
        <row r="6323">
          <cell r="T6323">
            <v>19.72551138</v>
          </cell>
          <cell r="U6323">
            <v>39.042248800000003</v>
          </cell>
        </row>
        <row r="6324">
          <cell r="T6324">
            <v>19.740191490000001</v>
          </cell>
          <cell r="U6324">
            <v>39.013529310000003</v>
          </cell>
        </row>
        <row r="6325">
          <cell r="T6325">
            <v>19.773221759999998</v>
          </cell>
          <cell r="U6325">
            <v>38.991989699999998</v>
          </cell>
        </row>
        <row r="6326">
          <cell r="T6326">
            <v>19.758541640000001</v>
          </cell>
          <cell r="U6326">
            <v>38.991989699999998</v>
          </cell>
        </row>
        <row r="6327">
          <cell r="T6327">
            <v>19.791571909999998</v>
          </cell>
          <cell r="U6327">
            <v>38.977629960000002</v>
          </cell>
        </row>
        <row r="6328">
          <cell r="T6328">
            <v>19.75120158</v>
          </cell>
          <cell r="U6328">
            <v>39.006349440000001</v>
          </cell>
        </row>
        <row r="6329">
          <cell r="T6329">
            <v>19.765881700000001</v>
          </cell>
          <cell r="U6329">
            <v>38.963270219999998</v>
          </cell>
        </row>
        <row r="6330">
          <cell r="T6330">
            <v>19.743861519999999</v>
          </cell>
          <cell r="U6330">
            <v>39.006349440000001</v>
          </cell>
        </row>
        <row r="6331">
          <cell r="T6331">
            <v>19.773221759999998</v>
          </cell>
          <cell r="U6331">
            <v>38.963270219999998</v>
          </cell>
        </row>
        <row r="6332">
          <cell r="T6332">
            <v>19.776891790000001</v>
          </cell>
          <cell r="U6332">
            <v>38.977629960000002</v>
          </cell>
        </row>
        <row r="6333">
          <cell r="T6333">
            <v>19.76955173</v>
          </cell>
          <cell r="U6333">
            <v>38.97045009</v>
          </cell>
        </row>
        <row r="6334">
          <cell r="T6334">
            <v>19.765881700000001</v>
          </cell>
          <cell r="U6334">
            <v>38.991989699999998</v>
          </cell>
        </row>
        <row r="6335">
          <cell r="T6335">
            <v>19.79524194</v>
          </cell>
          <cell r="U6335">
            <v>38.991989699999998</v>
          </cell>
        </row>
        <row r="6336">
          <cell r="T6336">
            <v>19.743861519999999</v>
          </cell>
          <cell r="U6336">
            <v>39.063788410000001</v>
          </cell>
        </row>
        <row r="6337">
          <cell r="T6337">
            <v>19.791571909999998</v>
          </cell>
          <cell r="U6337">
            <v>38.999169569999999</v>
          </cell>
        </row>
        <row r="6338">
          <cell r="T6338">
            <v>19.743861519999999</v>
          </cell>
          <cell r="U6338">
            <v>38.66889552</v>
          </cell>
        </row>
        <row r="6339">
          <cell r="T6339">
            <v>19.743861519999999</v>
          </cell>
          <cell r="U6339">
            <v>38.704794870000001</v>
          </cell>
        </row>
        <row r="6340">
          <cell r="T6340">
            <v>19.736521459999999</v>
          </cell>
          <cell r="U6340">
            <v>38.740694220000002</v>
          </cell>
        </row>
        <row r="6341">
          <cell r="T6341">
            <v>19.773221759999998</v>
          </cell>
          <cell r="U6341">
            <v>38.704794870000001</v>
          </cell>
        </row>
        <row r="6342">
          <cell r="T6342">
            <v>19.721841349999998</v>
          </cell>
          <cell r="U6342">
            <v>38.76223384</v>
          </cell>
        </row>
        <row r="6343">
          <cell r="T6343">
            <v>19.76955173</v>
          </cell>
          <cell r="U6343">
            <v>38.711974740000002</v>
          </cell>
        </row>
        <row r="6344">
          <cell r="T6344">
            <v>19.76955173</v>
          </cell>
          <cell r="U6344">
            <v>38.690435129999997</v>
          </cell>
        </row>
        <row r="6345">
          <cell r="T6345">
            <v>19.754871609999999</v>
          </cell>
          <cell r="U6345">
            <v>38.719154609999997</v>
          </cell>
        </row>
        <row r="6346">
          <cell r="T6346">
            <v>19.762211669999999</v>
          </cell>
          <cell r="U6346">
            <v>38.697614999999999</v>
          </cell>
        </row>
        <row r="6347">
          <cell r="T6347">
            <v>19.721841349999998</v>
          </cell>
          <cell r="U6347">
            <v>38.76223384</v>
          </cell>
        </row>
        <row r="6348">
          <cell r="T6348">
            <v>19.736521459999999</v>
          </cell>
          <cell r="U6348">
            <v>38.719154609999997</v>
          </cell>
        </row>
        <row r="6349">
          <cell r="T6349">
            <v>19.740191490000001</v>
          </cell>
          <cell r="U6349">
            <v>38.73351435</v>
          </cell>
        </row>
        <row r="6350">
          <cell r="T6350">
            <v>19.76955173</v>
          </cell>
          <cell r="U6350">
            <v>38.73351435</v>
          </cell>
        </row>
        <row r="6351">
          <cell r="T6351">
            <v>19.809922060000002</v>
          </cell>
          <cell r="U6351">
            <v>38.719154609999997</v>
          </cell>
        </row>
        <row r="6352">
          <cell r="T6352">
            <v>19.76955173</v>
          </cell>
          <cell r="U6352">
            <v>38.747874090000003</v>
          </cell>
        </row>
        <row r="6353">
          <cell r="T6353">
            <v>19.75120158</v>
          </cell>
          <cell r="U6353">
            <v>38.963270219999998</v>
          </cell>
        </row>
        <row r="6354">
          <cell r="T6354">
            <v>19.784231850000001</v>
          </cell>
          <cell r="U6354">
            <v>38.905831249999999</v>
          </cell>
        </row>
        <row r="6355">
          <cell r="T6355">
            <v>19.798911969999999</v>
          </cell>
          <cell r="U6355">
            <v>38.877111769999999</v>
          </cell>
        </row>
        <row r="6356">
          <cell r="T6356">
            <v>19.758541640000001</v>
          </cell>
          <cell r="U6356">
            <v>38.920190990000002</v>
          </cell>
        </row>
        <row r="6357">
          <cell r="T6357">
            <v>19.79524194</v>
          </cell>
          <cell r="U6357">
            <v>38.898651379999997</v>
          </cell>
        </row>
        <row r="6358">
          <cell r="T6358">
            <v>19.802582000000001</v>
          </cell>
          <cell r="U6358">
            <v>38.891471510000002</v>
          </cell>
        </row>
        <row r="6359">
          <cell r="T6359">
            <v>19.79524194</v>
          </cell>
          <cell r="U6359">
            <v>38.91301112</v>
          </cell>
        </row>
        <row r="6360">
          <cell r="T6360">
            <v>19.765881700000001</v>
          </cell>
          <cell r="U6360">
            <v>38.956090349999997</v>
          </cell>
        </row>
        <row r="6361">
          <cell r="T6361">
            <v>19.78790188</v>
          </cell>
          <cell r="U6361">
            <v>38.920190990000002</v>
          </cell>
        </row>
        <row r="6362">
          <cell r="T6362">
            <v>19.78790188</v>
          </cell>
          <cell r="U6362">
            <v>38.920190990000002</v>
          </cell>
        </row>
        <row r="6363">
          <cell r="T6363">
            <v>19.824602179999999</v>
          </cell>
          <cell r="U6363">
            <v>38.884291640000001</v>
          </cell>
        </row>
        <row r="6364">
          <cell r="T6364">
            <v>19.798911969999999</v>
          </cell>
          <cell r="U6364">
            <v>38.94173061</v>
          </cell>
        </row>
        <row r="6365">
          <cell r="T6365">
            <v>19.79524194</v>
          </cell>
          <cell r="U6365">
            <v>38.920190990000002</v>
          </cell>
        </row>
        <row r="6366">
          <cell r="T6366">
            <v>19.83194224</v>
          </cell>
          <cell r="U6366">
            <v>38.905831249999999</v>
          </cell>
        </row>
        <row r="6367">
          <cell r="T6367">
            <v>19.828272210000002</v>
          </cell>
          <cell r="U6367">
            <v>38.869931899999997</v>
          </cell>
        </row>
        <row r="6368">
          <cell r="T6368">
            <v>19.839282300000001</v>
          </cell>
          <cell r="U6368">
            <v>38.877111769999999</v>
          </cell>
        </row>
        <row r="6369">
          <cell r="T6369">
            <v>19.78790188</v>
          </cell>
          <cell r="U6369">
            <v>38.948910480000002</v>
          </cell>
        </row>
        <row r="6370">
          <cell r="T6370">
            <v>19.809922060000002</v>
          </cell>
          <cell r="U6370">
            <v>38.891471510000002</v>
          </cell>
        </row>
        <row r="6371">
          <cell r="T6371">
            <v>19.784231850000001</v>
          </cell>
          <cell r="U6371">
            <v>38.91301112</v>
          </cell>
        </row>
        <row r="6372">
          <cell r="T6372">
            <v>19.802582000000001</v>
          </cell>
          <cell r="U6372">
            <v>38.869931899999997</v>
          </cell>
        </row>
        <row r="6373">
          <cell r="T6373">
            <v>19.780561819999999</v>
          </cell>
          <cell r="U6373">
            <v>38.920190990000002</v>
          </cell>
        </row>
        <row r="6374">
          <cell r="T6374">
            <v>19.79524194</v>
          </cell>
          <cell r="U6374">
            <v>38.877111769999999</v>
          </cell>
        </row>
        <row r="6375">
          <cell r="T6375">
            <v>19.780561819999999</v>
          </cell>
          <cell r="U6375">
            <v>38.920190990000002</v>
          </cell>
        </row>
        <row r="6376">
          <cell r="T6376">
            <v>19.780561819999999</v>
          </cell>
          <cell r="U6376">
            <v>38.934550729999998</v>
          </cell>
        </row>
        <row r="6377">
          <cell r="T6377">
            <v>19.817262119999999</v>
          </cell>
          <cell r="U6377">
            <v>38.869931899999997</v>
          </cell>
        </row>
        <row r="6378">
          <cell r="T6378">
            <v>19.817262119999999</v>
          </cell>
          <cell r="U6378">
            <v>38.862752030000003</v>
          </cell>
        </row>
        <row r="6379">
          <cell r="T6379">
            <v>19.809922060000002</v>
          </cell>
          <cell r="U6379">
            <v>38.862752030000003</v>
          </cell>
        </row>
        <row r="6380">
          <cell r="T6380">
            <v>19.765881700000001</v>
          </cell>
          <cell r="U6380">
            <v>38.920190990000002</v>
          </cell>
        </row>
        <row r="6381">
          <cell r="T6381">
            <v>19.765881700000001</v>
          </cell>
          <cell r="U6381">
            <v>38.91301112</v>
          </cell>
        </row>
        <row r="6382">
          <cell r="T6382">
            <v>19.765881700000001</v>
          </cell>
          <cell r="U6382">
            <v>38.91301112</v>
          </cell>
        </row>
        <row r="6383">
          <cell r="T6383">
            <v>19.729181400000002</v>
          </cell>
          <cell r="U6383">
            <v>38.97045009</v>
          </cell>
        </row>
        <row r="6384">
          <cell r="T6384">
            <v>19.747531550000001</v>
          </cell>
          <cell r="U6384">
            <v>38.948910480000002</v>
          </cell>
        </row>
        <row r="6385">
          <cell r="T6385">
            <v>19.754871609999999</v>
          </cell>
          <cell r="U6385">
            <v>38.927370860000003</v>
          </cell>
        </row>
        <row r="6386">
          <cell r="T6386">
            <v>19.758541640000001</v>
          </cell>
          <cell r="U6386">
            <v>38.927370860000003</v>
          </cell>
        </row>
        <row r="6387">
          <cell r="T6387">
            <v>19.773221759999998</v>
          </cell>
          <cell r="U6387">
            <v>38.91301112</v>
          </cell>
        </row>
        <row r="6388">
          <cell r="T6388">
            <v>19.79524194</v>
          </cell>
          <cell r="U6388">
            <v>38.905831249999999</v>
          </cell>
        </row>
        <row r="6389">
          <cell r="T6389">
            <v>19.758541640000001</v>
          </cell>
          <cell r="U6389">
            <v>38.934550729999998</v>
          </cell>
        </row>
        <row r="6390">
          <cell r="T6390">
            <v>19.773221759999998</v>
          </cell>
          <cell r="U6390">
            <v>38.884291640000001</v>
          </cell>
        </row>
        <row r="6391">
          <cell r="T6391">
            <v>19.73285143</v>
          </cell>
          <cell r="U6391">
            <v>38.963270219999998</v>
          </cell>
        </row>
        <row r="6392">
          <cell r="T6392">
            <v>19.736521459999999</v>
          </cell>
          <cell r="U6392">
            <v>38.948910480000002</v>
          </cell>
        </row>
        <row r="6393">
          <cell r="T6393">
            <v>19.736521459999999</v>
          </cell>
          <cell r="U6393">
            <v>38.94173061</v>
          </cell>
        </row>
        <row r="6394">
          <cell r="T6394">
            <v>19.740191490000001</v>
          </cell>
          <cell r="U6394">
            <v>38.948910480000002</v>
          </cell>
        </row>
        <row r="6395">
          <cell r="T6395">
            <v>19.75120158</v>
          </cell>
          <cell r="U6395">
            <v>38.927370860000003</v>
          </cell>
        </row>
        <row r="6396">
          <cell r="T6396">
            <v>19.765881700000001</v>
          </cell>
          <cell r="U6396">
            <v>38.927370860000003</v>
          </cell>
        </row>
        <row r="6397">
          <cell r="T6397">
            <v>19.743861519999999</v>
          </cell>
          <cell r="U6397">
            <v>38.963270219999998</v>
          </cell>
        </row>
        <row r="6398">
          <cell r="T6398">
            <v>19.76955173</v>
          </cell>
          <cell r="U6398">
            <v>38.927370860000003</v>
          </cell>
        </row>
        <row r="6399">
          <cell r="T6399">
            <v>19.773221759999998</v>
          </cell>
          <cell r="U6399">
            <v>38.905831249999999</v>
          </cell>
        </row>
        <row r="6400">
          <cell r="T6400">
            <v>19.729181400000002</v>
          </cell>
          <cell r="U6400">
            <v>38.97045009</v>
          </cell>
        </row>
        <row r="6401">
          <cell r="T6401">
            <v>19.758541640000001</v>
          </cell>
          <cell r="U6401">
            <v>38.927370860000003</v>
          </cell>
        </row>
        <row r="6402">
          <cell r="T6402">
            <v>19.743861519999999</v>
          </cell>
          <cell r="U6402">
            <v>38.956090349999997</v>
          </cell>
        </row>
        <row r="6403">
          <cell r="T6403">
            <v>19.747531550000001</v>
          </cell>
          <cell r="U6403">
            <v>38.94173061</v>
          </cell>
        </row>
        <row r="6404">
          <cell r="T6404">
            <v>19.740191490000001</v>
          </cell>
          <cell r="U6404">
            <v>38.97045009</v>
          </cell>
        </row>
        <row r="6405">
          <cell r="T6405">
            <v>19.729181400000002</v>
          </cell>
          <cell r="U6405">
            <v>38.984809830000003</v>
          </cell>
        </row>
        <row r="6406">
          <cell r="T6406">
            <v>19.758541640000001</v>
          </cell>
          <cell r="U6406">
            <v>38.927370860000003</v>
          </cell>
        </row>
        <row r="6407">
          <cell r="T6407">
            <v>19.721841349999998</v>
          </cell>
          <cell r="U6407">
            <v>38.991989699999998</v>
          </cell>
        </row>
        <row r="6408">
          <cell r="T6408">
            <v>19.747531550000001</v>
          </cell>
          <cell r="U6408">
            <v>38.956090349999997</v>
          </cell>
        </row>
        <row r="6409">
          <cell r="T6409">
            <v>19.773221759999998</v>
          </cell>
          <cell r="U6409">
            <v>38.934550729999998</v>
          </cell>
        </row>
        <row r="6410">
          <cell r="T6410">
            <v>19.780561819999999</v>
          </cell>
          <cell r="U6410">
            <v>38.920190990000002</v>
          </cell>
        </row>
        <row r="6411">
          <cell r="T6411">
            <v>19.75120158</v>
          </cell>
          <cell r="U6411">
            <v>38.999169569999999</v>
          </cell>
        </row>
        <row r="6412">
          <cell r="T6412">
            <v>19.75120158</v>
          </cell>
          <cell r="U6412">
            <v>38.977629960000002</v>
          </cell>
        </row>
        <row r="6413">
          <cell r="T6413">
            <v>19.791571909999998</v>
          </cell>
          <cell r="U6413">
            <v>38.927370860000003</v>
          </cell>
        </row>
        <row r="6414">
          <cell r="T6414">
            <v>19.784231850000001</v>
          </cell>
          <cell r="U6414">
            <v>38.934550729999998</v>
          </cell>
        </row>
        <row r="6415">
          <cell r="T6415">
            <v>19.791571909999998</v>
          </cell>
          <cell r="U6415">
            <v>38.948910480000002</v>
          </cell>
        </row>
        <row r="6416">
          <cell r="T6416">
            <v>19.776891790000001</v>
          </cell>
          <cell r="U6416">
            <v>38.956090349999997</v>
          </cell>
        </row>
        <row r="6417">
          <cell r="T6417">
            <v>19.791571909999998</v>
          </cell>
          <cell r="U6417">
            <v>38.94173061</v>
          </cell>
        </row>
        <row r="6418">
          <cell r="T6418">
            <v>19.762211669999999</v>
          </cell>
          <cell r="U6418">
            <v>38.977629960000002</v>
          </cell>
        </row>
        <row r="6419">
          <cell r="T6419">
            <v>19.758541640000001</v>
          </cell>
          <cell r="U6419">
            <v>38.984809830000003</v>
          </cell>
        </row>
        <row r="6420">
          <cell r="T6420">
            <v>19.791571909999998</v>
          </cell>
          <cell r="U6420">
            <v>38.905831249999999</v>
          </cell>
        </row>
        <row r="6421">
          <cell r="T6421">
            <v>19.791571909999998</v>
          </cell>
          <cell r="U6421">
            <v>38.920190990000002</v>
          </cell>
        </row>
        <row r="6422">
          <cell r="T6422">
            <v>19.817262119999999</v>
          </cell>
          <cell r="U6422">
            <v>38.905831249999999</v>
          </cell>
        </row>
        <row r="6423">
          <cell r="T6423">
            <v>19.758541640000001</v>
          </cell>
          <cell r="U6423">
            <v>38.977629960000002</v>
          </cell>
        </row>
        <row r="6424">
          <cell r="T6424">
            <v>19.817262119999999</v>
          </cell>
          <cell r="U6424">
            <v>38.91301112</v>
          </cell>
        </row>
        <row r="6425">
          <cell r="T6425">
            <v>19.758541640000001</v>
          </cell>
          <cell r="U6425">
            <v>38.97045009</v>
          </cell>
        </row>
        <row r="6426">
          <cell r="T6426">
            <v>19.773221759999998</v>
          </cell>
          <cell r="U6426">
            <v>38.956090349999997</v>
          </cell>
        </row>
        <row r="6427">
          <cell r="T6427">
            <v>19.780561819999999</v>
          </cell>
          <cell r="U6427">
            <v>38.956090349999997</v>
          </cell>
        </row>
        <row r="6428">
          <cell r="T6428">
            <v>19.798911969999999</v>
          </cell>
          <cell r="U6428">
            <v>38.94173061</v>
          </cell>
        </row>
        <row r="6429">
          <cell r="T6429">
            <v>19.78790188</v>
          </cell>
          <cell r="U6429">
            <v>38.927370860000003</v>
          </cell>
        </row>
        <row r="6430">
          <cell r="T6430">
            <v>19.79524194</v>
          </cell>
          <cell r="U6430">
            <v>38.934550729999998</v>
          </cell>
        </row>
        <row r="6431">
          <cell r="T6431">
            <v>19.78790188</v>
          </cell>
          <cell r="U6431">
            <v>38.956090349999997</v>
          </cell>
        </row>
        <row r="6432">
          <cell r="T6432">
            <v>19.809922060000002</v>
          </cell>
          <cell r="U6432">
            <v>38.905831249999999</v>
          </cell>
        </row>
        <row r="6433">
          <cell r="T6433">
            <v>19.809922060000002</v>
          </cell>
          <cell r="U6433">
            <v>38.905831249999999</v>
          </cell>
        </row>
        <row r="6434">
          <cell r="T6434">
            <v>19.83194224</v>
          </cell>
          <cell r="U6434">
            <v>38.891471510000002</v>
          </cell>
        </row>
        <row r="6435">
          <cell r="T6435">
            <v>19.802582000000001</v>
          </cell>
          <cell r="U6435">
            <v>38.934550729999998</v>
          </cell>
        </row>
        <row r="6436">
          <cell r="T6436">
            <v>19.780561819999999</v>
          </cell>
          <cell r="U6436">
            <v>38.97045009</v>
          </cell>
        </row>
        <row r="6437">
          <cell r="T6437">
            <v>19.809922060000002</v>
          </cell>
          <cell r="U6437">
            <v>38.94173061</v>
          </cell>
        </row>
        <row r="6438">
          <cell r="T6438">
            <v>19.820932150000001</v>
          </cell>
          <cell r="U6438">
            <v>38.920190990000002</v>
          </cell>
        </row>
        <row r="6439">
          <cell r="T6439">
            <v>19.83194224</v>
          </cell>
          <cell r="U6439">
            <v>38.898651379999997</v>
          </cell>
        </row>
        <row r="6440">
          <cell r="T6440">
            <v>19.754871609999999</v>
          </cell>
          <cell r="U6440">
            <v>38.97045009</v>
          </cell>
        </row>
        <row r="6441">
          <cell r="T6441">
            <v>19.80625203</v>
          </cell>
          <cell r="U6441">
            <v>38.963270219999998</v>
          </cell>
        </row>
        <row r="6442">
          <cell r="T6442">
            <v>19.842952329999999</v>
          </cell>
          <cell r="U6442">
            <v>38.905831249999999</v>
          </cell>
        </row>
        <row r="6443">
          <cell r="T6443">
            <v>19.791571909999998</v>
          </cell>
          <cell r="U6443">
            <v>38.97045009</v>
          </cell>
        </row>
        <row r="6444">
          <cell r="T6444">
            <v>19.839282300000001</v>
          </cell>
          <cell r="U6444">
            <v>38.920190990000002</v>
          </cell>
        </row>
        <row r="6445">
          <cell r="T6445">
            <v>19.798911969999999</v>
          </cell>
          <cell r="U6445">
            <v>38.991989699999998</v>
          </cell>
        </row>
        <row r="6446">
          <cell r="T6446">
            <v>19.846622360000001</v>
          </cell>
          <cell r="U6446">
            <v>38.927370860000003</v>
          </cell>
        </row>
        <row r="6447">
          <cell r="T6447">
            <v>19.846622360000001</v>
          </cell>
          <cell r="U6447">
            <v>38.934550729999998</v>
          </cell>
        </row>
        <row r="6448">
          <cell r="T6448">
            <v>19.81359209</v>
          </cell>
          <cell r="U6448">
            <v>38.991989699999998</v>
          </cell>
        </row>
        <row r="6449">
          <cell r="T6449">
            <v>19.784231850000001</v>
          </cell>
          <cell r="U6449">
            <v>39.013529310000003</v>
          </cell>
        </row>
        <row r="6450">
          <cell r="T6450">
            <v>19.83194224</v>
          </cell>
          <cell r="U6450">
            <v>38.956090349999997</v>
          </cell>
        </row>
        <row r="6451">
          <cell r="T6451">
            <v>19.839282300000001</v>
          </cell>
          <cell r="U6451">
            <v>38.94173061</v>
          </cell>
        </row>
        <row r="6452">
          <cell r="T6452">
            <v>19.828272210000002</v>
          </cell>
          <cell r="U6452">
            <v>38.948910480000002</v>
          </cell>
        </row>
        <row r="6453">
          <cell r="T6453">
            <v>19.791571909999998</v>
          </cell>
          <cell r="U6453">
            <v>39.006349440000001</v>
          </cell>
        </row>
        <row r="6454">
          <cell r="T6454">
            <v>19.81359209</v>
          </cell>
          <cell r="U6454">
            <v>38.97045009</v>
          </cell>
        </row>
        <row r="6455">
          <cell r="T6455">
            <v>19.79524194</v>
          </cell>
          <cell r="U6455">
            <v>39.035068930000001</v>
          </cell>
        </row>
        <row r="6456">
          <cell r="T6456">
            <v>19.81359209</v>
          </cell>
          <cell r="U6456">
            <v>39.006349440000001</v>
          </cell>
        </row>
        <row r="6457">
          <cell r="T6457">
            <v>19.828272210000002</v>
          </cell>
          <cell r="U6457">
            <v>38.963270219999998</v>
          </cell>
        </row>
        <row r="6458">
          <cell r="T6458">
            <v>19.842952329999999</v>
          </cell>
          <cell r="U6458">
            <v>38.94173061</v>
          </cell>
        </row>
        <row r="6459">
          <cell r="T6459">
            <v>19.835612269999999</v>
          </cell>
          <cell r="U6459">
            <v>38.977629960000002</v>
          </cell>
        </row>
        <row r="6460">
          <cell r="T6460">
            <v>19.853962419999998</v>
          </cell>
          <cell r="U6460">
            <v>38.920190990000002</v>
          </cell>
        </row>
        <row r="6461">
          <cell r="T6461">
            <v>19.857632450000001</v>
          </cell>
          <cell r="U6461">
            <v>38.948910480000002</v>
          </cell>
        </row>
        <row r="6462">
          <cell r="T6462">
            <v>19.846622360000001</v>
          </cell>
          <cell r="U6462">
            <v>38.94173061</v>
          </cell>
        </row>
        <row r="6463">
          <cell r="T6463">
            <v>19.765881700000001</v>
          </cell>
          <cell r="U6463">
            <v>39.027889049999999</v>
          </cell>
        </row>
        <row r="6464">
          <cell r="T6464">
            <v>19.809922060000002</v>
          </cell>
          <cell r="U6464">
            <v>38.977629960000002</v>
          </cell>
        </row>
        <row r="6465">
          <cell r="T6465">
            <v>19.820932150000001</v>
          </cell>
          <cell r="U6465">
            <v>38.948910480000002</v>
          </cell>
        </row>
        <row r="6466">
          <cell r="T6466">
            <v>19.835612269999999</v>
          </cell>
          <cell r="U6466">
            <v>38.963270219999998</v>
          </cell>
        </row>
        <row r="6467">
          <cell r="T6467">
            <v>19.791571909999998</v>
          </cell>
          <cell r="U6467">
            <v>39.027889049999999</v>
          </cell>
        </row>
        <row r="6468">
          <cell r="T6468">
            <v>19.79524194</v>
          </cell>
          <cell r="U6468">
            <v>39.006349440000001</v>
          </cell>
        </row>
        <row r="6469">
          <cell r="T6469">
            <v>19.846622360000001</v>
          </cell>
          <cell r="U6469">
            <v>38.934550729999998</v>
          </cell>
        </row>
        <row r="6470">
          <cell r="T6470">
            <v>19.802582000000001</v>
          </cell>
          <cell r="U6470">
            <v>39.013529310000003</v>
          </cell>
        </row>
        <row r="6471">
          <cell r="T6471">
            <v>19.798911969999999</v>
          </cell>
          <cell r="U6471">
            <v>39.006349440000001</v>
          </cell>
        </row>
        <row r="6472">
          <cell r="T6472">
            <v>19.85029239</v>
          </cell>
          <cell r="U6472">
            <v>38.948910480000002</v>
          </cell>
        </row>
        <row r="6473">
          <cell r="T6473">
            <v>19.820932150000001</v>
          </cell>
          <cell r="U6473">
            <v>38.991989699999998</v>
          </cell>
        </row>
        <row r="6474">
          <cell r="T6474">
            <v>19.776891790000001</v>
          </cell>
          <cell r="U6474">
            <v>39.042248800000003</v>
          </cell>
        </row>
        <row r="6475">
          <cell r="T6475">
            <v>19.76955173</v>
          </cell>
          <cell r="U6475">
            <v>39.035068930000001</v>
          </cell>
        </row>
        <row r="6476">
          <cell r="T6476">
            <v>19.83194224</v>
          </cell>
          <cell r="U6476">
            <v>38.97045009</v>
          </cell>
        </row>
        <row r="6477">
          <cell r="T6477">
            <v>19.79524194</v>
          </cell>
          <cell r="U6477">
            <v>39.006349440000001</v>
          </cell>
        </row>
        <row r="6478">
          <cell r="T6478">
            <v>19.802582000000001</v>
          </cell>
          <cell r="U6478">
            <v>38.984809830000003</v>
          </cell>
        </row>
        <row r="6479">
          <cell r="T6479">
            <v>19.828272210000002</v>
          </cell>
          <cell r="U6479">
            <v>38.956090349999997</v>
          </cell>
        </row>
        <row r="6480">
          <cell r="T6480">
            <v>19.820932150000001</v>
          </cell>
          <cell r="U6480">
            <v>38.963270219999998</v>
          </cell>
        </row>
        <row r="6481">
          <cell r="T6481">
            <v>19.780561819999999</v>
          </cell>
          <cell r="U6481">
            <v>39.027889049999999</v>
          </cell>
        </row>
        <row r="6482">
          <cell r="T6482">
            <v>19.798911969999999</v>
          </cell>
          <cell r="U6482">
            <v>38.977629960000002</v>
          </cell>
        </row>
        <row r="6483">
          <cell r="T6483">
            <v>19.765881700000001</v>
          </cell>
          <cell r="U6483">
            <v>39.020709179999997</v>
          </cell>
        </row>
        <row r="6484">
          <cell r="T6484">
            <v>19.758541640000001</v>
          </cell>
          <cell r="U6484">
            <v>39.035068930000001</v>
          </cell>
        </row>
        <row r="6485">
          <cell r="T6485">
            <v>19.765881700000001</v>
          </cell>
          <cell r="U6485">
            <v>39.042248800000003</v>
          </cell>
        </row>
        <row r="6486">
          <cell r="T6486">
            <v>19.83194224</v>
          </cell>
          <cell r="U6486">
            <v>38.956090349999997</v>
          </cell>
        </row>
        <row r="6487">
          <cell r="T6487">
            <v>19.828272210000002</v>
          </cell>
          <cell r="U6487">
            <v>38.963270219999998</v>
          </cell>
        </row>
        <row r="6488">
          <cell r="T6488">
            <v>19.773221759999998</v>
          </cell>
          <cell r="U6488">
            <v>39.049428669999998</v>
          </cell>
        </row>
        <row r="6489">
          <cell r="T6489">
            <v>19.784231850000001</v>
          </cell>
          <cell r="U6489">
            <v>39.042248800000003</v>
          </cell>
        </row>
        <row r="6490">
          <cell r="T6490">
            <v>19.802582000000001</v>
          </cell>
          <cell r="U6490">
            <v>39.013529310000003</v>
          </cell>
        </row>
        <row r="6491">
          <cell r="T6491">
            <v>19.798911969999999</v>
          </cell>
          <cell r="U6491">
            <v>39.006349440000001</v>
          </cell>
        </row>
        <row r="6492">
          <cell r="T6492">
            <v>19.809922060000002</v>
          </cell>
          <cell r="U6492">
            <v>38.984809830000003</v>
          </cell>
        </row>
        <row r="6493">
          <cell r="T6493">
            <v>19.78790188</v>
          </cell>
          <cell r="U6493">
            <v>39.006349440000001</v>
          </cell>
        </row>
        <row r="6494">
          <cell r="T6494">
            <v>19.76955173</v>
          </cell>
          <cell r="U6494">
            <v>39.035068930000001</v>
          </cell>
        </row>
        <row r="6495">
          <cell r="T6495">
            <v>19.78790188</v>
          </cell>
          <cell r="U6495">
            <v>39.006349440000001</v>
          </cell>
        </row>
        <row r="6496">
          <cell r="T6496">
            <v>19.824602179999999</v>
          </cell>
          <cell r="U6496">
            <v>38.963270219999998</v>
          </cell>
        </row>
        <row r="6497">
          <cell r="T6497">
            <v>19.828272210000002</v>
          </cell>
          <cell r="U6497">
            <v>38.984809830000003</v>
          </cell>
        </row>
        <row r="6498">
          <cell r="T6498">
            <v>19.802582000000001</v>
          </cell>
          <cell r="U6498">
            <v>39.020709179999997</v>
          </cell>
        </row>
        <row r="6499">
          <cell r="T6499">
            <v>19.80625203</v>
          </cell>
          <cell r="U6499">
            <v>39.006349440000001</v>
          </cell>
        </row>
        <row r="6500">
          <cell r="T6500">
            <v>19.791571909999998</v>
          </cell>
          <cell r="U6500">
            <v>39.056608539999999</v>
          </cell>
        </row>
        <row r="6501">
          <cell r="T6501">
            <v>19.784231850000001</v>
          </cell>
          <cell r="U6501">
            <v>39.056608539999999</v>
          </cell>
        </row>
        <row r="6502">
          <cell r="T6502">
            <v>19.80625203</v>
          </cell>
          <cell r="U6502">
            <v>38.991989699999998</v>
          </cell>
        </row>
        <row r="6503">
          <cell r="T6503">
            <v>19.780561819999999</v>
          </cell>
          <cell r="U6503">
            <v>39.049428669999998</v>
          </cell>
        </row>
        <row r="6504">
          <cell r="T6504">
            <v>19.762211669999999</v>
          </cell>
          <cell r="U6504">
            <v>39.042248800000003</v>
          </cell>
        </row>
        <row r="6505">
          <cell r="T6505">
            <v>19.75120158</v>
          </cell>
          <cell r="U6505">
            <v>39.027889049999999</v>
          </cell>
        </row>
        <row r="6506">
          <cell r="T6506">
            <v>19.69982117</v>
          </cell>
          <cell r="U6506">
            <v>38.891471510000002</v>
          </cell>
        </row>
        <row r="6507">
          <cell r="T6507">
            <v>19.71817132</v>
          </cell>
          <cell r="U6507">
            <v>38.84839229</v>
          </cell>
        </row>
        <row r="6508">
          <cell r="T6508">
            <v>19.714501290000001</v>
          </cell>
          <cell r="U6508">
            <v>38.891471510000002</v>
          </cell>
        </row>
        <row r="6509">
          <cell r="T6509">
            <v>19.754871609999999</v>
          </cell>
          <cell r="U6509">
            <v>38.84839229</v>
          </cell>
        </row>
        <row r="6510">
          <cell r="T6510">
            <v>19.736521459999999</v>
          </cell>
          <cell r="U6510">
            <v>38.869931899999997</v>
          </cell>
        </row>
        <row r="6511">
          <cell r="T6511">
            <v>19.721841349999998</v>
          </cell>
          <cell r="U6511">
            <v>38.898651379999997</v>
          </cell>
        </row>
        <row r="6512">
          <cell r="T6512">
            <v>19.743861519999999</v>
          </cell>
          <cell r="U6512">
            <v>38.841212409999997</v>
          </cell>
        </row>
        <row r="6513">
          <cell r="T6513">
            <v>19.710831259999999</v>
          </cell>
          <cell r="U6513">
            <v>38.920190990000002</v>
          </cell>
        </row>
        <row r="6514">
          <cell r="T6514">
            <v>19.76955173</v>
          </cell>
          <cell r="U6514">
            <v>38.84839229</v>
          </cell>
        </row>
        <row r="6515">
          <cell r="T6515">
            <v>19.773221759999998</v>
          </cell>
          <cell r="U6515">
            <v>38.84839229</v>
          </cell>
        </row>
        <row r="6516">
          <cell r="T6516">
            <v>19.721841349999998</v>
          </cell>
          <cell r="U6516">
            <v>38.920190990000002</v>
          </cell>
        </row>
        <row r="6517">
          <cell r="T6517">
            <v>19.721841349999998</v>
          </cell>
          <cell r="U6517">
            <v>38.934550729999998</v>
          </cell>
        </row>
        <row r="6518">
          <cell r="T6518">
            <v>19.784231850000001</v>
          </cell>
          <cell r="U6518">
            <v>38.877111769999999</v>
          </cell>
        </row>
        <row r="6519">
          <cell r="T6519">
            <v>19.75120158</v>
          </cell>
          <cell r="U6519">
            <v>38.884291640000001</v>
          </cell>
        </row>
        <row r="6520">
          <cell r="T6520">
            <v>19.78790188</v>
          </cell>
          <cell r="U6520">
            <v>38.855572160000001</v>
          </cell>
        </row>
        <row r="6521">
          <cell r="T6521">
            <v>19.743861519999999</v>
          </cell>
          <cell r="U6521">
            <v>38.920190990000002</v>
          </cell>
        </row>
        <row r="6522">
          <cell r="T6522">
            <v>19.740191490000001</v>
          </cell>
          <cell r="U6522">
            <v>38.920190990000002</v>
          </cell>
        </row>
        <row r="6523">
          <cell r="T6523">
            <v>19.776891790000001</v>
          </cell>
          <cell r="U6523">
            <v>38.84839229</v>
          </cell>
        </row>
        <row r="6524">
          <cell r="T6524">
            <v>19.747531550000001</v>
          </cell>
          <cell r="U6524">
            <v>38.927370860000003</v>
          </cell>
        </row>
        <row r="6525">
          <cell r="T6525">
            <v>19.75120158</v>
          </cell>
          <cell r="U6525">
            <v>38.920190990000002</v>
          </cell>
        </row>
        <row r="6526">
          <cell r="T6526">
            <v>19.791571909999998</v>
          </cell>
          <cell r="U6526">
            <v>38.869931899999997</v>
          </cell>
        </row>
        <row r="6527">
          <cell r="T6527">
            <v>19.762211669999999</v>
          </cell>
          <cell r="U6527">
            <v>38.905831249999999</v>
          </cell>
        </row>
        <row r="6528">
          <cell r="T6528">
            <v>19.765881700000001</v>
          </cell>
          <cell r="U6528">
            <v>38.920190990000002</v>
          </cell>
        </row>
        <row r="6529">
          <cell r="T6529">
            <v>19.798911969999999</v>
          </cell>
          <cell r="U6529">
            <v>38.877111769999999</v>
          </cell>
        </row>
        <row r="6530">
          <cell r="T6530">
            <v>19.784231850000001</v>
          </cell>
          <cell r="U6530">
            <v>38.884291640000001</v>
          </cell>
        </row>
        <row r="6531">
          <cell r="T6531">
            <v>19.773221759999998</v>
          </cell>
          <cell r="U6531">
            <v>38.927370860000003</v>
          </cell>
        </row>
        <row r="6532">
          <cell r="T6532">
            <v>19.839282300000001</v>
          </cell>
          <cell r="U6532">
            <v>38.826852670000001</v>
          </cell>
        </row>
        <row r="6533">
          <cell r="T6533">
            <v>19.791571909999998</v>
          </cell>
          <cell r="U6533">
            <v>38.877111769999999</v>
          </cell>
        </row>
        <row r="6534">
          <cell r="T6534">
            <v>19.765881700000001</v>
          </cell>
          <cell r="U6534">
            <v>38.905831249999999</v>
          </cell>
        </row>
        <row r="6535">
          <cell r="T6535">
            <v>19.773221759999998</v>
          </cell>
          <cell r="U6535">
            <v>38.891471510000002</v>
          </cell>
        </row>
        <row r="6536">
          <cell r="T6536">
            <v>19.773221759999998</v>
          </cell>
          <cell r="U6536">
            <v>38.877111769999999</v>
          </cell>
        </row>
        <row r="6537">
          <cell r="T6537">
            <v>19.762211669999999</v>
          </cell>
          <cell r="U6537">
            <v>38.91301112</v>
          </cell>
        </row>
        <row r="6538">
          <cell r="T6538">
            <v>19.773221759999998</v>
          </cell>
          <cell r="U6538">
            <v>38.898651379999997</v>
          </cell>
        </row>
        <row r="6539">
          <cell r="T6539">
            <v>19.765881700000001</v>
          </cell>
          <cell r="U6539">
            <v>38.898651379999997</v>
          </cell>
        </row>
        <row r="6540">
          <cell r="T6540">
            <v>19.773221759999998</v>
          </cell>
          <cell r="U6540">
            <v>38.855572160000001</v>
          </cell>
        </row>
        <row r="6541">
          <cell r="T6541">
            <v>19.784231850000001</v>
          </cell>
          <cell r="U6541">
            <v>38.869931899999997</v>
          </cell>
        </row>
        <row r="6542">
          <cell r="T6542">
            <v>19.784231850000001</v>
          </cell>
          <cell r="U6542">
            <v>38.884291640000001</v>
          </cell>
        </row>
        <row r="6543">
          <cell r="T6543">
            <v>19.798911969999999</v>
          </cell>
          <cell r="U6543">
            <v>38.869931899999997</v>
          </cell>
        </row>
        <row r="6544">
          <cell r="T6544">
            <v>19.76955173</v>
          </cell>
          <cell r="U6544">
            <v>38.927370860000003</v>
          </cell>
        </row>
        <row r="6545">
          <cell r="T6545">
            <v>19.817262119999999</v>
          </cell>
          <cell r="U6545">
            <v>38.877111769999999</v>
          </cell>
        </row>
        <row r="6546">
          <cell r="T6546">
            <v>19.820932150000001</v>
          </cell>
          <cell r="U6546">
            <v>38.862752030000003</v>
          </cell>
        </row>
        <row r="6547">
          <cell r="T6547">
            <v>19.802582000000001</v>
          </cell>
          <cell r="U6547">
            <v>38.862752030000003</v>
          </cell>
        </row>
        <row r="6548">
          <cell r="T6548">
            <v>19.81359209</v>
          </cell>
          <cell r="U6548">
            <v>38.84839229</v>
          </cell>
        </row>
        <row r="6549">
          <cell r="T6549">
            <v>19.83194224</v>
          </cell>
          <cell r="U6549">
            <v>38.877111769999999</v>
          </cell>
        </row>
        <row r="6550">
          <cell r="T6550">
            <v>19.817262119999999</v>
          </cell>
          <cell r="U6550">
            <v>38.862752030000003</v>
          </cell>
        </row>
        <row r="6551">
          <cell r="T6551">
            <v>19.824602179999999</v>
          </cell>
          <cell r="U6551">
            <v>38.855572160000001</v>
          </cell>
        </row>
        <row r="6552">
          <cell r="T6552">
            <v>19.839282300000001</v>
          </cell>
          <cell r="U6552">
            <v>38.855572160000001</v>
          </cell>
        </row>
        <row r="6553">
          <cell r="T6553">
            <v>19.839282300000001</v>
          </cell>
          <cell r="U6553">
            <v>38.877111769999999</v>
          </cell>
        </row>
        <row r="6554">
          <cell r="T6554">
            <v>19.78790188</v>
          </cell>
          <cell r="U6554">
            <v>38.91301112</v>
          </cell>
        </row>
        <row r="6555">
          <cell r="T6555">
            <v>19.79524194</v>
          </cell>
          <cell r="U6555">
            <v>38.920190990000002</v>
          </cell>
        </row>
        <row r="6556">
          <cell r="T6556">
            <v>19.839282300000001</v>
          </cell>
          <cell r="U6556">
            <v>38.84839229</v>
          </cell>
        </row>
        <row r="6557">
          <cell r="T6557">
            <v>19.791571909999998</v>
          </cell>
          <cell r="U6557">
            <v>38.920190990000002</v>
          </cell>
        </row>
        <row r="6558">
          <cell r="T6558">
            <v>19.824602179999999</v>
          </cell>
          <cell r="U6558">
            <v>38.891471510000002</v>
          </cell>
        </row>
        <row r="6559">
          <cell r="T6559">
            <v>19.828272210000002</v>
          </cell>
          <cell r="U6559">
            <v>38.84839229</v>
          </cell>
        </row>
        <row r="6560">
          <cell r="T6560">
            <v>19.76955173</v>
          </cell>
          <cell r="U6560">
            <v>38.927370860000003</v>
          </cell>
        </row>
        <row r="6561">
          <cell r="T6561">
            <v>19.817262119999999</v>
          </cell>
          <cell r="U6561">
            <v>38.862752030000003</v>
          </cell>
        </row>
        <row r="6562">
          <cell r="T6562">
            <v>19.762211669999999</v>
          </cell>
          <cell r="U6562">
            <v>38.920190990000002</v>
          </cell>
        </row>
        <row r="6563">
          <cell r="T6563">
            <v>19.758541640000001</v>
          </cell>
          <cell r="U6563">
            <v>38.920190990000002</v>
          </cell>
        </row>
        <row r="6564">
          <cell r="T6564">
            <v>19.81359209</v>
          </cell>
          <cell r="U6564">
            <v>38.84839229</v>
          </cell>
        </row>
        <row r="6565">
          <cell r="T6565">
            <v>19.765881700000001</v>
          </cell>
          <cell r="U6565">
            <v>38.927370860000003</v>
          </cell>
        </row>
        <row r="6566">
          <cell r="T6566">
            <v>19.743861519999999</v>
          </cell>
          <cell r="U6566">
            <v>38.948910480000002</v>
          </cell>
        </row>
        <row r="6567">
          <cell r="T6567">
            <v>19.747531550000001</v>
          </cell>
          <cell r="U6567">
            <v>38.934550729999998</v>
          </cell>
        </row>
        <row r="6568">
          <cell r="T6568">
            <v>19.740191490000001</v>
          </cell>
          <cell r="U6568">
            <v>38.934550729999998</v>
          </cell>
        </row>
        <row r="6569">
          <cell r="T6569">
            <v>19.780561819999999</v>
          </cell>
          <cell r="U6569">
            <v>38.869931899999997</v>
          </cell>
        </row>
        <row r="6570">
          <cell r="T6570">
            <v>19.747531550000001</v>
          </cell>
          <cell r="U6570">
            <v>38.920190990000002</v>
          </cell>
        </row>
        <row r="6571">
          <cell r="T6571">
            <v>19.75120158</v>
          </cell>
          <cell r="U6571">
            <v>38.934550729999998</v>
          </cell>
        </row>
        <row r="6572">
          <cell r="T6572">
            <v>19.776891790000001</v>
          </cell>
          <cell r="U6572">
            <v>38.884291640000001</v>
          </cell>
        </row>
        <row r="6573">
          <cell r="T6573">
            <v>19.776891790000001</v>
          </cell>
          <cell r="U6573">
            <v>38.891471510000002</v>
          </cell>
        </row>
        <row r="6574">
          <cell r="T6574">
            <v>19.79524194</v>
          </cell>
          <cell r="U6574">
            <v>38.898651379999997</v>
          </cell>
        </row>
        <row r="6575">
          <cell r="T6575">
            <v>19.79524194</v>
          </cell>
          <cell r="U6575">
            <v>38.877111769999999</v>
          </cell>
        </row>
        <row r="6576">
          <cell r="T6576">
            <v>19.76955173</v>
          </cell>
          <cell r="U6576">
            <v>38.91301112</v>
          </cell>
        </row>
        <row r="6577">
          <cell r="T6577">
            <v>19.809922060000002</v>
          </cell>
          <cell r="U6577">
            <v>38.898651379999997</v>
          </cell>
        </row>
        <row r="6578">
          <cell r="T6578">
            <v>19.776891790000001</v>
          </cell>
          <cell r="U6578">
            <v>38.948910480000002</v>
          </cell>
        </row>
        <row r="6579">
          <cell r="T6579">
            <v>19.809922060000002</v>
          </cell>
          <cell r="U6579">
            <v>38.891471510000002</v>
          </cell>
        </row>
        <row r="6580">
          <cell r="T6580">
            <v>19.791571909999998</v>
          </cell>
          <cell r="U6580">
            <v>38.884291640000001</v>
          </cell>
        </row>
        <row r="6581">
          <cell r="T6581">
            <v>19.780561819999999</v>
          </cell>
          <cell r="U6581">
            <v>38.884291640000001</v>
          </cell>
        </row>
        <row r="6582">
          <cell r="T6582">
            <v>19.776891790000001</v>
          </cell>
          <cell r="U6582">
            <v>38.920190990000002</v>
          </cell>
        </row>
        <row r="6583">
          <cell r="T6583">
            <v>19.758541640000001</v>
          </cell>
          <cell r="U6583">
            <v>38.984809830000003</v>
          </cell>
        </row>
        <row r="6584">
          <cell r="T6584">
            <v>19.817262119999999</v>
          </cell>
          <cell r="U6584">
            <v>38.884291640000001</v>
          </cell>
        </row>
        <row r="6585">
          <cell r="T6585">
            <v>19.79524194</v>
          </cell>
          <cell r="U6585">
            <v>38.891471510000002</v>
          </cell>
        </row>
        <row r="6586">
          <cell r="T6586">
            <v>19.758541640000001</v>
          </cell>
          <cell r="U6586">
            <v>38.963270219999998</v>
          </cell>
        </row>
        <row r="6587">
          <cell r="T6587">
            <v>19.758541640000001</v>
          </cell>
          <cell r="U6587">
            <v>38.963270219999998</v>
          </cell>
        </row>
        <row r="6588">
          <cell r="T6588">
            <v>19.802582000000001</v>
          </cell>
          <cell r="U6588">
            <v>38.905831249999999</v>
          </cell>
        </row>
        <row r="6589">
          <cell r="T6589">
            <v>19.80625203</v>
          </cell>
          <cell r="U6589">
            <v>38.898651379999997</v>
          </cell>
        </row>
        <row r="6590">
          <cell r="T6590">
            <v>19.817262119999999</v>
          </cell>
          <cell r="U6590">
            <v>38.877111769999999</v>
          </cell>
        </row>
        <row r="6591">
          <cell r="T6591">
            <v>19.817262119999999</v>
          </cell>
          <cell r="U6591">
            <v>38.898651379999997</v>
          </cell>
        </row>
        <row r="6592">
          <cell r="T6592">
            <v>19.76955173</v>
          </cell>
          <cell r="U6592">
            <v>38.963270219999998</v>
          </cell>
        </row>
        <row r="6593">
          <cell r="T6593">
            <v>19.798911969999999</v>
          </cell>
          <cell r="U6593">
            <v>38.920190990000002</v>
          </cell>
        </row>
        <row r="6594">
          <cell r="T6594">
            <v>19.762211669999999</v>
          </cell>
          <cell r="U6594">
            <v>38.963270219999998</v>
          </cell>
        </row>
        <row r="6595">
          <cell r="T6595">
            <v>19.817262119999999</v>
          </cell>
          <cell r="U6595">
            <v>38.891471510000002</v>
          </cell>
        </row>
        <row r="6596">
          <cell r="T6596">
            <v>19.758541640000001</v>
          </cell>
          <cell r="U6596">
            <v>38.963270219999998</v>
          </cell>
        </row>
        <row r="6597">
          <cell r="T6597">
            <v>19.765881700000001</v>
          </cell>
          <cell r="U6597">
            <v>38.948910480000002</v>
          </cell>
        </row>
        <row r="6598">
          <cell r="T6598">
            <v>19.824602179999999</v>
          </cell>
          <cell r="U6598">
            <v>38.891471510000002</v>
          </cell>
        </row>
        <row r="6599">
          <cell r="T6599">
            <v>19.79524194</v>
          </cell>
          <cell r="U6599">
            <v>38.920190990000002</v>
          </cell>
        </row>
        <row r="6600">
          <cell r="T6600">
            <v>19.78790188</v>
          </cell>
          <cell r="U6600">
            <v>38.934550729999998</v>
          </cell>
        </row>
        <row r="6601">
          <cell r="T6601">
            <v>19.78790188</v>
          </cell>
          <cell r="U6601">
            <v>38.956090349999997</v>
          </cell>
        </row>
        <row r="6602">
          <cell r="T6602">
            <v>19.79524194</v>
          </cell>
          <cell r="U6602">
            <v>38.927370860000003</v>
          </cell>
        </row>
        <row r="6603">
          <cell r="T6603">
            <v>19.83194224</v>
          </cell>
          <cell r="U6603">
            <v>38.891471510000002</v>
          </cell>
        </row>
        <row r="6604">
          <cell r="T6604">
            <v>19.842952329999999</v>
          </cell>
          <cell r="U6604">
            <v>38.877111769999999</v>
          </cell>
        </row>
        <row r="6605">
          <cell r="T6605">
            <v>19.853962419999998</v>
          </cell>
          <cell r="U6605">
            <v>38.869931899999997</v>
          </cell>
        </row>
        <row r="6606">
          <cell r="T6606">
            <v>19.79524194</v>
          </cell>
          <cell r="U6606">
            <v>38.920190990000002</v>
          </cell>
        </row>
        <row r="6607">
          <cell r="T6607">
            <v>19.81359209</v>
          </cell>
          <cell r="U6607">
            <v>38.891471510000002</v>
          </cell>
        </row>
        <row r="6608">
          <cell r="T6608">
            <v>19.798911969999999</v>
          </cell>
          <cell r="U6608">
            <v>38.948910480000002</v>
          </cell>
        </row>
        <row r="6609">
          <cell r="T6609">
            <v>19.791571909999998</v>
          </cell>
          <cell r="U6609">
            <v>38.934550729999998</v>
          </cell>
        </row>
        <row r="6610">
          <cell r="T6610">
            <v>19.809922060000002</v>
          </cell>
          <cell r="U6610">
            <v>38.91301112</v>
          </cell>
        </row>
        <row r="6611">
          <cell r="T6611">
            <v>19.798911969999999</v>
          </cell>
          <cell r="U6611">
            <v>38.934550729999998</v>
          </cell>
        </row>
        <row r="6612">
          <cell r="T6612">
            <v>19.758541640000001</v>
          </cell>
          <cell r="U6612">
            <v>38.963270219999998</v>
          </cell>
        </row>
        <row r="6613">
          <cell r="T6613">
            <v>19.820932150000001</v>
          </cell>
          <cell r="U6613">
            <v>38.934550729999998</v>
          </cell>
        </row>
        <row r="6614">
          <cell r="T6614">
            <v>19.79524194</v>
          </cell>
          <cell r="U6614">
            <v>38.934550729999998</v>
          </cell>
        </row>
        <row r="6615">
          <cell r="T6615">
            <v>19.83194224</v>
          </cell>
          <cell r="U6615">
            <v>38.877111769999999</v>
          </cell>
        </row>
        <row r="6616">
          <cell r="T6616">
            <v>19.773221759999998</v>
          </cell>
          <cell r="U6616">
            <v>38.963270219999998</v>
          </cell>
        </row>
        <row r="6617">
          <cell r="T6617">
            <v>19.81359209</v>
          </cell>
          <cell r="U6617">
            <v>38.877111769999999</v>
          </cell>
        </row>
        <row r="6618">
          <cell r="T6618">
            <v>19.81359209</v>
          </cell>
          <cell r="U6618">
            <v>38.891471510000002</v>
          </cell>
        </row>
        <row r="6619">
          <cell r="T6619">
            <v>19.776891790000001</v>
          </cell>
          <cell r="U6619">
            <v>38.948910480000002</v>
          </cell>
        </row>
        <row r="6620">
          <cell r="T6620">
            <v>19.798911969999999</v>
          </cell>
          <cell r="U6620">
            <v>38.905831249999999</v>
          </cell>
        </row>
        <row r="6621">
          <cell r="T6621">
            <v>19.835612269999999</v>
          </cell>
          <cell r="U6621">
            <v>38.884291640000001</v>
          </cell>
        </row>
        <row r="6622">
          <cell r="T6622">
            <v>19.802582000000001</v>
          </cell>
          <cell r="U6622">
            <v>38.927370860000003</v>
          </cell>
        </row>
        <row r="6623">
          <cell r="T6623">
            <v>19.79524194</v>
          </cell>
          <cell r="U6623">
            <v>38.956090349999997</v>
          </cell>
        </row>
        <row r="6624">
          <cell r="T6624">
            <v>19.817262119999999</v>
          </cell>
          <cell r="U6624">
            <v>38.91301112</v>
          </cell>
        </row>
        <row r="6625">
          <cell r="T6625">
            <v>19.820932150000001</v>
          </cell>
          <cell r="U6625">
            <v>38.948910480000002</v>
          </cell>
        </row>
        <row r="6626">
          <cell r="T6626">
            <v>19.839282300000001</v>
          </cell>
          <cell r="U6626">
            <v>38.891471510000002</v>
          </cell>
        </row>
        <row r="6627">
          <cell r="T6627">
            <v>19.79524194</v>
          </cell>
          <cell r="U6627">
            <v>38.94173061</v>
          </cell>
        </row>
        <row r="6628">
          <cell r="T6628">
            <v>19.817262119999999</v>
          </cell>
          <cell r="U6628">
            <v>38.91301112</v>
          </cell>
        </row>
        <row r="6629">
          <cell r="T6629">
            <v>19.839282300000001</v>
          </cell>
          <cell r="U6629">
            <v>38.884291640000001</v>
          </cell>
        </row>
        <row r="6630">
          <cell r="T6630">
            <v>19.802582000000001</v>
          </cell>
          <cell r="U6630">
            <v>38.920190990000002</v>
          </cell>
        </row>
        <row r="6631">
          <cell r="T6631">
            <v>19.79524194</v>
          </cell>
          <cell r="U6631">
            <v>38.948910480000002</v>
          </cell>
        </row>
        <row r="6632">
          <cell r="T6632">
            <v>19.798911969999999</v>
          </cell>
          <cell r="U6632">
            <v>38.94173061</v>
          </cell>
        </row>
        <row r="6633">
          <cell r="T6633">
            <v>19.773221759999998</v>
          </cell>
          <cell r="U6633">
            <v>38.977629960000002</v>
          </cell>
        </row>
        <row r="6634">
          <cell r="T6634">
            <v>19.824602179999999</v>
          </cell>
          <cell r="U6634">
            <v>38.898651379999997</v>
          </cell>
        </row>
        <row r="6635">
          <cell r="T6635">
            <v>19.791571909999998</v>
          </cell>
          <cell r="U6635">
            <v>38.956090349999997</v>
          </cell>
        </row>
        <row r="6636">
          <cell r="T6636">
            <v>19.798911969999999</v>
          </cell>
          <cell r="U6636">
            <v>38.956090349999997</v>
          </cell>
        </row>
        <row r="6637">
          <cell r="T6637">
            <v>19.784231850000001</v>
          </cell>
          <cell r="U6637">
            <v>38.984809830000003</v>
          </cell>
        </row>
        <row r="6638">
          <cell r="T6638">
            <v>19.809922060000002</v>
          </cell>
          <cell r="U6638">
            <v>38.934550729999998</v>
          </cell>
        </row>
        <row r="6639">
          <cell r="T6639">
            <v>19.765881700000001</v>
          </cell>
          <cell r="U6639">
            <v>38.963270219999998</v>
          </cell>
        </row>
        <row r="6640">
          <cell r="T6640">
            <v>19.780561819999999</v>
          </cell>
          <cell r="U6640">
            <v>38.963270219999998</v>
          </cell>
        </row>
        <row r="6641">
          <cell r="T6641">
            <v>19.817262119999999</v>
          </cell>
          <cell r="U6641">
            <v>38.920190990000002</v>
          </cell>
        </row>
        <row r="6642">
          <cell r="T6642">
            <v>19.798911969999999</v>
          </cell>
          <cell r="U6642">
            <v>38.920190990000002</v>
          </cell>
        </row>
        <row r="6643">
          <cell r="T6643">
            <v>19.765881700000001</v>
          </cell>
          <cell r="U6643">
            <v>38.984809830000003</v>
          </cell>
        </row>
        <row r="6644">
          <cell r="T6644">
            <v>19.780561819999999</v>
          </cell>
          <cell r="U6644">
            <v>38.934550729999998</v>
          </cell>
        </row>
        <row r="6645">
          <cell r="T6645">
            <v>19.740191490000001</v>
          </cell>
          <cell r="U6645">
            <v>38.984809830000003</v>
          </cell>
        </row>
        <row r="6646">
          <cell r="T6646">
            <v>19.75120158</v>
          </cell>
          <cell r="U6646">
            <v>38.977629960000002</v>
          </cell>
        </row>
        <row r="6647">
          <cell r="T6647">
            <v>19.743861519999999</v>
          </cell>
          <cell r="U6647">
            <v>38.977629960000002</v>
          </cell>
        </row>
        <row r="6648">
          <cell r="T6648">
            <v>19.765881700000001</v>
          </cell>
          <cell r="U6648">
            <v>38.927370860000003</v>
          </cell>
        </row>
        <row r="6649">
          <cell r="T6649">
            <v>19.79524194</v>
          </cell>
          <cell r="U6649">
            <v>38.905831249999999</v>
          </cell>
        </row>
        <row r="6650">
          <cell r="T6650">
            <v>19.784231850000001</v>
          </cell>
          <cell r="U6650">
            <v>38.920190990000002</v>
          </cell>
        </row>
        <row r="6651">
          <cell r="T6651">
            <v>19.736521459999999</v>
          </cell>
          <cell r="U6651">
            <v>38.977629960000002</v>
          </cell>
        </row>
        <row r="6652">
          <cell r="T6652">
            <v>19.736521459999999</v>
          </cell>
          <cell r="U6652">
            <v>38.97045009</v>
          </cell>
        </row>
        <row r="6653">
          <cell r="T6653">
            <v>19.740191490000001</v>
          </cell>
          <cell r="U6653">
            <v>38.956090349999997</v>
          </cell>
        </row>
        <row r="6654">
          <cell r="T6654">
            <v>19.710831259999999</v>
          </cell>
          <cell r="U6654">
            <v>38.999169569999999</v>
          </cell>
        </row>
        <row r="6655">
          <cell r="T6655">
            <v>19.773221759999998</v>
          </cell>
          <cell r="U6655">
            <v>38.898651379999997</v>
          </cell>
        </row>
        <row r="6656">
          <cell r="T6656">
            <v>19.754871609999999</v>
          </cell>
          <cell r="U6656">
            <v>38.948910480000002</v>
          </cell>
        </row>
        <row r="6657">
          <cell r="T6657">
            <v>19.72551138</v>
          </cell>
          <cell r="U6657">
            <v>38.956090349999997</v>
          </cell>
        </row>
        <row r="6658">
          <cell r="T6658">
            <v>19.743861519999999</v>
          </cell>
          <cell r="U6658">
            <v>38.920190990000002</v>
          </cell>
        </row>
        <row r="6659">
          <cell r="T6659">
            <v>19.703491199999998</v>
          </cell>
          <cell r="U6659">
            <v>38.977629960000002</v>
          </cell>
        </row>
        <row r="6660">
          <cell r="T6660">
            <v>19.707161230000001</v>
          </cell>
          <cell r="U6660">
            <v>38.963270219999998</v>
          </cell>
        </row>
        <row r="6661">
          <cell r="T6661">
            <v>19.747531550000001</v>
          </cell>
          <cell r="U6661">
            <v>38.920190990000002</v>
          </cell>
        </row>
        <row r="6662">
          <cell r="T6662">
            <v>19.71817132</v>
          </cell>
          <cell r="U6662">
            <v>38.991989699999998</v>
          </cell>
        </row>
        <row r="6663">
          <cell r="T6663">
            <v>19.743861519999999</v>
          </cell>
          <cell r="U6663">
            <v>38.963270219999998</v>
          </cell>
        </row>
        <row r="6664">
          <cell r="T6664">
            <v>19.740191490000001</v>
          </cell>
          <cell r="U6664">
            <v>38.94173061</v>
          </cell>
        </row>
        <row r="6665">
          <cell r="T6665">
            <v>19.758541640000001</v>
          </cell>
          <cell r="U6665">
            <v>38.927370860000003</v>
          </cell>
        </row>
        <row r="6666">
          <cell r="T6666">
            <v>19.729181400000002</v>
          </cell>
          <cell r="U6666">
            <v>38.963270219999998</v>
          </cell>
        </row>
        <row r="6667">
          <cell r="T6667">
            <v>19.754871609999999</v>
          </cell>
          <cell r="U6667">
            <v>38.934550729999998</v>
          </cell>
        </row>
        <row r="6668">
          <cell r="T6668">
            <v>19.740191490000001</v>
          </cell>
          <cell r="U6668">
            <v>38.956090349999997</v>
          </cell>
        </row>
        <row r="6669">
          <cell r="T6669">
            <v>19.72551138</v>
          </cell>
          <cell r="U6669">
            <v>38.956090349999997</v>
          </cell>
        </row>
        <row r="6670">
          <cell r="T6670">
            <v>19.758541640000001</v>
          </cell>
          <cell r="U6670">
            <v>38.934550729999998</v>
          </cell>
        </row>
        <row r="6671">
          <cell r="T6671">
            <v>19.780561819999999</v>
          </cell>
          <cell r="U6671">
            <v>38.920190990000002</v>
          </cell>
        </row>
        <row r="6672">
          <cell r="T6672">
            <v>19.740191490000001</v>
          </cell>
          <cell r="U6672">
            <v>38.977629960000002</v>
          </cell>
        </row>
        <row r="6673">
          <cell r="T6673">
            <v>19.72551138</v>
          </cell>
          <cell r="U6673">
            <v>39.020709179999997</v>
          </cell>
        </row>
        <row r="6674">
          <cell r="T6674">
            <v>19.776891790000001</v>
          </cell>
          <cell r="U6674">
            <v>38.956090349999997</v>
          </cell>
        </row>
        <row r="6675">
          <cell r="T6675">
            <v>19.743861519999999</v>
          </cell>
          <cell r="U6675">
            <v>38.977629960000002</v>
          </cell>
        </row>
        <row r="6676">
          <cell r="T6676">
            <v>19.736521459999999</v>
          </cell>
          <cell r="U6676">
            <v>38.991989699999998</v>
          </cell>
        </row>
        <row r="6677">
          <cell r="T6677">
            <v>19.72551138</v>
          </cell>
          <cell r="U6677">
            <v>39.013529310000003</v>
          </cell>
        </row>
        <row r="6678">
          <cell r="T6678">
            <v>19.776891790000001</v>
          </cell>
          <cell r="U6678">
            <v>38.956090349999997</v>
          </cell>
        </row>
        <row r="6679">
          <cell r="T6679">
            <v>19.743861519999999</v>
          </cell>
          <cell r="U6679">
            <v>38.999169569999999</v>
          </cell>
        </row>
        <row r="6680">
          <cell r="T6680">
            <v>19.740191490000001</v>
          </cell>
          <cell r="U6680">
            <v>39.027889049999999</v>
          </cell>
        </row>
        <row r="6681">
          <cell r="T6681">
            <v>19.75120158</v>
          </cell>
          <cell r="U6681">
            <v>38.991989699999998</v>
          </cell>
        </row>
        <row r="6682">
          <cell r="T6682">
            <v>19.79524194</v>
          </cell>
          <cell r="U6682">
            <v>38.934550729999998</v>
          </cell>
        </row>
        <row r="6683">
          <cell r="T6683">
            <v>19.754871609999999</v>
          </cell>
          <cell r="U6683">
            <v>39.020709179999997</v>
          </cell>
        </row>
        <row r="6684">
          <cell r="T6684">
            <v>19.76955173</v>
          </cell>
          <cell r="U6684">
            <v>38.97045009</v>
          </cell>
        </row>
        <row r="6685">
          <cell r="T6685">
            <v>19.76955173</v>
          </cell>
          <cell r="U6685">
            <v>38.984809830000003</v>
          </cell>
        </row>
        <row r="6686">
          <cell r="T6686">
            <v>19.75120158</v>
          </cell>
          <cell r="U6686">
            <v>39.006349440000001</v>
          </cell>
        </row>
        <row r="6687">
          <cell r="T6687">
            <v>19.76955173</v>
          </cell>
          <cell r="U6687">
            <v>38.948910480000002</v>
          </cell>
        </row>
        <row r="6688">
          <cell r="T6688">
            <v>19.75120158</v>
          </cell>
          <cell r="U6688">
            <v>38.999169569999999</v>
          </cell>
        </row>
        <row r="6689">
          <cell r="T6689">
            <v>19.762211669999999</v>
          </cell>
          <cell r="U6689">
            <v>39.006349440000001</v>
          </cell>
        </row>
        <row r="6690">
          <cell r="T6690">
            <v>19.762211669999999</v>
          </cell>
          <cell r="U6690">
            <v>38.999169569999999</v>
          </cell>
        </row>
        <row r="6691">
          <cell r="T6691">
            <v>19.754871609999999</v>
          </cell>
          <cell r="U6691">
            <v>38.999169569999999</v>
          </cell>
        </row>
        <row r="6692">
          <cell r="T6692">
            <v>19.773221759999998</v>
          </cell>
          <cell r="U6692">
            <v>38.999169569999999</v>
          </cell>
        </row>
        <row r="6693">
          <cell r="T6693">
            <v>19.820932150000001</v>
          </cell>
          <cell r="U6693">
            <v>38.94173061</v>
          </cell>
        </row>
        <row r="6694">
          <cell r="T6694">
            <v>19.798911969999999</v>
          </cell>
          <cell r="U6694">
            <v>38.963270219999998</v>
          </cell>
        </row>
        <row r="6695">
          <cell r="T6695">
            <v>19.81359209</v>
          </cell>
          <cell r="U6695">
            <v>38.97045009</v>
          </cell>
        </row>
        <row r="6696">
          <cell r="T6696">
            <v>19.81359209</v>
          </cell>
          <cell r="U6696">
            <v>38.948910480000002</v>
          </cell>
        </row>
        <row r="6697">
          <cell r="T6697">
            <v>19.791571909999998</v>
          </cell>
          <cell r="U6697">
            <v>38.977629960000002</v>
          </cell>
        </row>
        <row r="6698">
          <cell r="T6698">
            <v>19.81359209</v>
          </cell>
          <cell r="U6698">
            <v>38.934550729999998</v>
          </cell>
        </row>
        <row r="6699">
          <cell r="T6699">
            <v>19.773221759999998</v>
          </cell>
          <cell r="U6699">
            <v>38.999169569999999</v>
          </cell>
        </row>
        <row r="6700">
          <cell r="T6700">
            <v>19.80625203</v>
          </cell>
          <cell r="U6700">
            <v>38.948910480000002</v>
          </cell>
        </row>
        <row r="6701">
          <cell r="T6701">
            <v>19.780561819999999</v>
          </cell>
          <cell r="U6701">
            <v>38.977629960000002</v>
          </cell>
        </row>
        <row r="6702">
          <cell r="T6702">
            <v>19.762211669999999</v>
          </cell>
          <cell r="U6702">
            <v>39.013529310000003</v>
          </cell>
        </row>
        <row r="6703">
          <cell r="T6703">
            <v>19.79524194</v>
          </cell>
          <cell r="U6703">
            <v>38.94173061</v>
          </cell>
        </row>
        <row r="6704">
          <cell r="T6704">
            <v>19.76955173</v>
          </cell>
          <cell r="U6704">
            <v>39.006349440000001</v>
          </cell>
        </row>
        <row r="6705">
          <cell r="T6705">
            <v>19.73285143</v>
          </cell>
          <cell r="U6705">
            <v>39.013529310000003</v>
          </cell>
        </row>
        <row r="6706">
          <cell r="T6706">
            <v>19.773221759999998</v>
          </cell>
          <cell r="U6706">
            <v>38.94173061</v>
          </cell>
        </row>
        <row r="6707">
          <cell r="T6707">
            <v>19.696151140000001</v>
          </cell>
          <cell r="U6707">
            <v>39.035068930000001</v>
          </cell>
        </row>
        <row r="6708">
          <cell r="T6708">
            <v>19.75120158</v>
          </cell>
          <cell r="U6708">
            <v>38.97045009</v>
          </cell>
        </row>
        <row r="6709">
          <cell r="T6709">
            <v>19.729181400000002</v>
          </cell>
          <cell r="U6709">
            <v>39.006349440000001</v>
          </cell>
        </row>
        <row r="6710">
          <cell r="T6710">
            <v>19.736521459999999</v>
          </cell>
          <cell r="U6710">
            <v>38.999169569999999</v>
          </cell>
        </row>
        <row r="6711">
          <cell r="T6711">
            <v>19.747531550000001</v>
          </cell>
          <cell r="U6711">
            <v>39.006349440000001</v>
          </cell>
        </row>
        <row r="6712">
          <cell r="T6712">
            <v>19.758541640000001</v>
          </cell>
          <cell r="U6712">
            <v>38.977629960000002</v>
          </cell>
        </row>
        <row r="6713">
          <cell r="T6713">
            <v>19.73285143</v>
          </cell>
          <cell r="U6713">
            <v>39.020709179999997</v>
          </cell>
        </row>
        <row r="6714">
          <cell r="T6714">
            <v>19.773221759999998</v>
          </cell>
          <cell r="U6714">
            <v>38.948910480000002</v>
          </cell>
        </row>
        <row r="6715">
          <cell r="T6715">
            <v>19.740191490000001</v>
          </cell>
          <cell r="U6715">
            <v>39.020709179999997</v>
          </cell>
        </row>
        <row r="6716">
          <cell r="T6716">
            <v>19.758541640000001</v>
          </cell>
          <cell r="U6716">
            <v>38.984809830000003</v>
          </cell>
        </row>
        <row r="6717">
          <cell r="T6717">
            <v>19.78790188</v>
          </cell>
          <cell r="U6717">
            <v>38.94173061</v>
          </cell>
        </row>
        <row r="6718">
          <cell r="T6718">
            <v>19.729181400000002</v>
          </cell>
          <cell r="U6718">
            <v>38.999169569999999</v>
          </cell>
        </row>
        <row r="6719">
          <cell r="T6719">
            <v>19.72551138</v>
          </cell>
          <cell r="U6719">
            <v>39.006349440000001</v>
          </cell>
        </row>
        <row r="6720">
          <cell r="T6720">
            <v>19.714501290000001</v>
          </cell>
          <cell r="U6720">
            <v>39.027889049999999</v>
          </cell>
        </row>
        <row r="6721">
          <cell r="T6721">
            <v>19.729181400000002</v>
          </cell>
          <cell r="U6721">
            <v>39.020709179999997</v>
          </cell>
        </row>
        <row r="6722">
          <cell r="T6722">
            <v>19.76955173</v>
          </cell>
          <cell r="U6722">
            <v>38.934550729999998</v>
          </cell>
        </row>
        <row r="6723">
          <cell r="T6723">
            <v>19.754871609999999</v>
          </cell>
          <cell r="U6723">
            <v>38.956090349999997</v>
          </cell>
        </row>
        <row r="6724">
          <cell r="T6724">
            <v>19.721841349999998</v>
          </cell>
          <cell r="U6724">
            <v>39.020709179999997</v>
          </cell>
        </row>
        <row r="6725">
          <cell r="T6725">
            <v>19.765881700000001</v>
          </cell>
          <cell r="U6725">
            <v>38.956090349999997</v>
          </cell>
        </row>
        <row r="6726">
          <cell r="T6726">
            <v>19.76955173</v>
          </cell>
          <cell r="U6726">
            <v>38.956090349999997</v>
          </cell>
        </row>
        <row r="6727">
          <cell r="T6727">
            <v>19.78790188</v>
          </cell>
          <cell r="U6727">
            <v>38.934550729999998</v>
          </cell>
        </row>
        <row r="6728">
          <cell r="T6728">
            <v>19.754871609999999</v>
          </cell>
          <cell r="U6728">
            <v>38.991989699999998</v>
          </cell>
        </row>
        <row r="6729">
          <cell r="T6729">
            <v>19.73285143</v>
          </cell>
          <cell r="U6729">
            <v>39.006349440000001</v>
          </cell>
        </row>
        <row r="6730">
          <cell r="T6730">
            <v>19.736521459999999</v>
          </cell>
          <cell r="U6730">
            <v>39.035068930000001</v>
          </cell>
        </row>
        <row r="6731">
          <cell r="T6731">
            <v>19.747531550000001</v>
          </cell>
          <cell r="U6731">
            <v>38.991989699999998</v>
          </cell>
        </row>
        <row r="6732">
          <cell r="T6732">
            <v>19.765881700000001</v>
          </cell>
          <cell r="U6732">
            <v>38.948910480000002</v>
          </cell>
        </row>
        <row r="6733">
          <cell r="T6733">
            <v>19.72551138</v>
          </cell>
          <cell r="U6733">
            <v>39.006349440000001</v>
          </cell>
        </row>
        <row r="6734">
          <cell r="T6734">
            <v>19.72551138</v>
          </cell>
          <cell r="U6734">
            <v>38.984809830000003</v>
          </cell>
        </row>
        <row r="6735">
          <cell r="T6735">
            <v>19.73285143</v>
          </cell>
          <cell r="U6735">
            <v>38.948910480000002</v>
          </cell>
        </row>
        <row r="6736">
          <cell r="T6736">
            <v>19.75120158</v>
          </cell>
          <cell r="U6736">
            <v>38.977629960000002</v>
          </cell>
        </row>
        <row r="6737">
          <cell r="T6737">
            <v>19.73285143</v>
          </cell>
          <cell r="U6737">
            <v>38.999169569999999</v>
          </cell>
        </row>
        <row r="6738">
          <cell r="T6738">
            <v>19.758541640000001</v>
          </cell>
          <cell r="U6738">
            <v>38.991989699999998</v>
          </cell>
        </row>
        <row r="6739">
          <cell r="T6739">
            <v>19.773221759999998</v>
          </cell>
          <cell r="U6739">
            <v>38.963270219999998</v>
          </cell>
        </row>
        <row r="6740">
          <cell r="T6740">
            <v>19.754871609999999</v>
          </cell>
          <cell r="U6740">
            <v>38.977629960000002</v>
          </cell>
        </row>
        <row r="6741">
          <cell r="T6741">
            <v>19.710831259999999</v>
          </cell>
          <cell r="U6741">
            <v>39.056608539999999</v>
          </cell>
        </row>
        <row r="6742">
          <cell r="T6742">
            <v>19.75120158</v>
          </cell>
          <cell r="U6742">
            <v>38.891471510000002</v>
          </cell>
        </row>
        <row r="6743">
          <cell r="T6743">
            <v>19.79524194</v>
          </cell>
          <cell r="U6743">
            <v>38.834032540000003</v>
          </cell>
        </row>
        <row r="6744">
          <cell r="T6744">
            <v>19.765881700000001</v>
          </cell>
          <cell r="U6744">
            <v>38.898651379999997</v>
          </cell>
        </row>
        <row r="6745">
          <cell r="T6745">
            <v>19.75120158</v>
          </cell>
          <cell r="U6745">
            <v>38.920190990000002</v>
          </cell>
        </row>
        <row r="6746">
          <cell r="T6746">
            <v>19.78790188</v>
          </cell>
          <cell r="U6746">
            <v>38.855572160000001</v>
          </cell>
        </row>
        <row r="6747">
          <cell r="T6747">
            <v>19.776891790000001</v>
          </cell>
          <cell r="U6747">
            <v>38.84839229</v>
          </cell>
        </row>
        <row r="6748">
          <cell r="T6748">
            <v>19.784231850000001</v>
          </cell>
          <cell r="U6748">
            <v>38.877111769999999</v>
          </cell>
        </row>
        <row r="6749">
          <cell r="T6749">
            <v>19.80625203</v>
          </cell>
          <cell r="U6749">
            <v>38.877111769999999</v>
          </cell>
        </row>
        <row r="6750">
          <cell r="T6750">
            <v>19.754871609999999</v>
          </cell>
          <cell r="U6750">
            <v>38.94173061</v>
          </cell>
        </row>
        <row r="6751">
          <cell r="T6751">
            <v>19.80625203</v>
          </cell>
          <cell r="U6751">
            <v>38.869931899999997</v>
          </cell>
        </row>
        <row r="6752">
          <cell r="T6752">
            <v>19.773221759999998</v>
          </cell>
          <cell r="U6752">
            <v>38.91301112</v>
          </cell>
        </row>
        <row r="6753">
          <cell r="T6753">
            <v>19.791571909999998</v>
          </cell>
          <cell r="U6753">
            <v>38.877111769999999</v>
          </cell>
        </row>
        <row r="6754">
          <cell r="T6754">
            <v>19.75120158</v>
          </cell>
          <cell r="U6754">
            <v>38.920190990000002</v>
          </cell>
        </row>
        <row r="6755">
          <cell r="T6755">
            <v>19.791571909999998</v>
          </cell>
          <cell r="U6755">
            <v>38.898651379999997</v>
          </cell>
        </row>
        <row r="6756">
          <cell r="T6756">
            <v>19.791571909999998</v>
          </cell>
          <cell r="U6756">
            <v>38.869931899999997</v>
          </cell>
        </row>
        <row r="6757">
          <cell r="T6757">
            <v>19.76955173</v>
          </cell>
          <cell r="U6757">
            <v>38.91301112</v>
          </cell>
        </row>
        <row r="6758">
          <cell r="T6758">
            <v>19.79524194</v>
          </cell>
          <cell r="U6758">
            <v>38.855572160000001</v>
          </cell>
        </row>
        <row r="6759">
          <cell r="T6759">
            <v>19.765881700000001</v>
          </cell>
          <cell r="U6759">
            <v>38.91301112</v>
          </cell>
        </row>
        <row r="6760">
          <cell r="T6760">
            <v>19.758541640000001</v>
          </cell>
          <cell r="U6760">
            <v>38.94173061</v>
          </cell>
        </row>
        <row r="6761">
          <cell r="T6761">
            <v>19.791571909999998</v>
          </cell>
          <cell r="U6761">
            <v>38.91301112</v>
          </cell>
        </row>
        <row r="6762">
          <cell r="T6762">
            <v>19.784231850000001</v>
          </cell>
          <cell r="U6762">
            <v>38.920190990000002</v>
          </cell>
        </row>
        <row r="6763">
          <cell r="T6763">
            <v>19.762211669999999</v>
          </cell>
          <cell r="U6763">
            <v>38.934550729999998</v>
          </cell>
        </row>
        <row r="6764">
          <cell r="T6764">
            <v>19.798911969999999</v>
          </cell>
          <cell r="U6764">
            <v>38.869931899999997</v>
          </cell>
        </row>
        <row r="6765">
          <cell r="T6765">
            <v>19.809922060000002</v>
          </cell>
          <cell r="U6765">
            <v>38.841212409999997</v>
          </cell>
        </row>
        <row r="6766">
          <cell r="T6766">
            <v>19.78790188</v>
          </cell>
          <cell r="U6766">
            <v>38.877111769999999</v>
          </cell>
        </row>
        <row r="6767">
          <cell r="T6767">
            <v>19.784231850000001</v>
          </cell>
          <cell r="U6767">
            <v>38.869931899999997</v>
          </cell>
        </row>
        <row r="6768">
          <cell r="T6768">
            <v>19.780561819999999</v>
          </cell>
          <cell r="U6768">
            <v>38.884291640000001</v>
          </cell>
        </row>
        <row r="6769">
          <cell r="T6769">
            <v>19.765881700000001</v>
          </cell>
          <cell r="U6769">
            <v>38.927370860000003</v>
          </cell>
        </row>
        <row r="6770">
          <cell r="T6770">
            <v>19.780561819999999</v>
          </cell>
          <cell r="U6770">
            <v>38.884291640000001</v>
          </cell>
        </row>
        <row r="6771">
          <cell r="T6771">
            <v>19.791571909999998</v>
          </cell>
          <cell r="U6771">
            <v>38.862752030000003</v>
          </cell>
        </row>
        <row r="6772">
          <cell r="T6772">
            <v>19.758541640000001</v>
          </cell>
          <cell r="U6772">
            <v>38.905831249999999</v>
          </cell>
        </row>
        <row r="6773">
          <cell r="T6773">
            <v>19.773221759999998</v>
          </cell>
          <cell r="U6773">
            <v>38.891471510000002</v>
          </cell>
        </row>
        <row r="6774">
          <cell r="T6774">
            <v>19.780561819999999</v>
          </cell>
          <cell r="U6774">
            <v>38.891471510000002</v>
          </cell>
        </row>
        <row r="6775">
          <cell r="T6775">
            <v>19.75120158</v>
          </cell>
          <cell r="U6775">
            <v>38.956090349999997</v>
          </cell>
        </row>
        <row r="6776">
          <cell r="T6776">
            <v>19.773221759999998</v>
          </cell>
          <cell r="U6776">
            <v>38.927370860000003</v>
          </cell>
        </row>
        <row r="6777">
          <cell r="T6777">
            <v>19.765881700000001</v>
          </cell>
          <cell r="U6777">
            <v>38.94173061</v>
          </cell>
        </row>
        <row r="6778">
          <cell r="T6778">
            <v>19.762211669999999</v>
          </cell>
          <cell r="U6778">
            <v>38.934550729999998</v>
          </cell>
        </row>
        <row r="6779">
          <cell r="T6779">
            <v>19.754871609999999</v>
          </cell>
          <cell r="U6779">
            <v>38.934550729999998</v>
          </cell>
        </row>
        <row r="6780">
          <cell r="T6780">
            <v>19.78790188</v>
          </cell>
          <cell r="U6780">
            <v>38.91301112</v>
          </cell>
        </row>
        <row r="6781">
          <cell r="T6781">
            <v>19.802582000000001</v>
          </cell>
          <cell r="U6781">
            <v>38.891471510000002</v>
          </cell>
        </row>
        <row r="6782">
          <cell r="T6782">
            <v>19.784231850000001</v>
          </cell>
          <cell r="U6782">
            <v>38.920190990000002</v>
          </cell>
        </row>
        <row r="6783">
          <cell r="T6783">
            <v>19.762211669999999</v>
          </cell>
          <cell r="U6783">
            <v>38.956090349999997</v>
          </cell>
        </row>
        <row r="6784">
          <cell r="T6784">
            <v>19.758541640000001</v>
          </cell>
          <cell r="U6784">
            <v>38.934550729999998</v>
          </cell>
        </row>
        <row r="6785">
          <cell r="T6785">
            <v>19.76955173</v>
          </cell>
          <cell r="U6785">
            <v>38.948910480000002</v>
          </cell>
        </row>
        <row r="6786">
          <cell r="T6786">
            <v>19.798911969999999</v>
          </cell>
          <cell r="U6786">
            <v>38.884291640000001</v>
          </cell>
        </row>
        <row r="6787">
          <cell r="T6787">
            <v>19.79524194</v>
          </cell>
          <cell r="U6787">
            <v>38.891471510000002</v>
          </cell>
        </row>
        <row r="6788">
          <cell r="T6788">
            <v>19.80625203</v>
          </cell>
          <cell r="U6788">
            <v>38.877111769999999</v>
          </cell>
        </row>
        <row r="6789">
          <cell r="T6789">
            <v>19.773221759999998</v>
          </cell>
          <cell r="U6789">
            <v>38.934550729999998</v>
          </cell>
        </row>
        <row r="6790">
          <cell r="T6790">
            <v>19.791571909999998</v>
          </cell>
          <cell r="U6790">
            <v>38.920190990000002</v>
          </cell>
        </row>
        <row r="6791">
          <cell r="T6791">
            <v>19.828272210000002</v>
          </cell>
          <cell r="U6791">
            <v>38.877111769999999</v>
          </cell>
        </row>
        <row r="6792">
          <cell r="T6792">
            <v>19.780561819999999</v>
          </cell>
          <cell r="U6792">
            <v>38.927370860000003</v>
          </cell>
        </row>
        <row r="6793">
          <cell r="T6793">
            <v>19.81359209</v>
          </cell>
          <cell r="U6793">
            <v>38.877111769999999</v>
          </cell>
        </row>
        <row r="6794">
          <cell r="T6794">
            <v>19.798911969999999</v>
          </cell>
          <cell r="U6794">
            <v>38.91301112</v>
          </cell>
        </row>
        <row r="6795">
          <cell r="T6795">
            <v>19.79524194</v>
          </cell>
          <cell r="U6795">
            <v>38.898651379999997</v>
          </cell>
        </row>
        <row r="6796">
          <cell r="T6796">
            <v>19.776891790000001</v>
          </cell>
          <cell r="U6796">
            <v>38.920190990000002</v>
          </cell>
        </row>
        <row r="6797">
          <cell r="T6797">
            <v>19.776891790000001</v>
          </cell>
          <cell r="U6797">
            <v>38.91301112</v>
          </cell>
        </row>
        <row r="6798">
          <cell r="T6798">
            <v>19.791571909999998</v>
          </cell>
          <cell r="U6798">
            <v>38.905831249999999</v>
          </cell>
        </row>
        <row r="6799">
          <cell r="T6799">
            <v>19.762211669999999</v>
          </cell>
          <cell r="U6799">
            <v>38.94173061</v>
          </cell>
        </row>
        <row r="6800">
          <cell r="T6800">
            <v>19.762211669999999</v>
          </cell>
          <cell r="U6800">
            <v>38.934550729999998</v>
          </cell>
        </row>
        <row r="6801">
          <cell r="T6801">
            <v>19.784231850000001</v>
          </cell>
          <cell r="U6801">
            <v>38.905831249999999</v>
          </cell>
        </row>
        <row r="6802">
          <cell r="T6802">
            <v>19.784231850000001</v>
          </cell>
          <cell r="U6802">
            <v>38.94173061</v>
          </cell>
        </row>
        <row r="6803">
          <cell r="T6803">
            <v>19.824602179999999</v>
          </cell>
          <cell r="U6803">
            <v>38.869931899999997</v>
          </cell>
        </row>
        <row r="6804">
          <cell r="T6804">
            <v>19.78790188</v>
          </cell>
          <cell r="U6804">
            <v>38.91301112</v>
          </cell>
        </row>
        <row r="6805">
          <cell r="T6805">
            <v>19.79524194</v>
          </cell>
          <cell r="U6805">
            <v>38.877111769999999</v>
          </cell>
        </row>
        <row r="6806">
          <cell r="T6806">
            <v>19.758541640000001</v>
          </cell>
          <cell r="U6806">
            <v>38.934550729999998</v>
          </cell>
        </row>
        <row r="6807">
          <cell r="T6807">
            <v>19.729181400000002</v>
          </cell>
          <cell r="U6807">
            <v>38.934550729999998</v>
          </cell>
        </row>
        <row r="6808">
          <cell r="T6808">
            <v>19.78790188</v>
          </cell>
          <cell r="U6808">
            <v>38.884291640000001</v>
          </cell>
        </row>
        <row r="6809">
          <cell r="T6809">
            <v>19.780561819999999</v>
          </cell>
          <cell r="U6809">
            <v>38.898651379999997</v>
          </cell>
        </row>
        <row r="6810">
          <cell r="T6810">
            <v>19.747531550000001</v>
          </cell>
          <cell r="U6810">
            <v>38.94173061</v>
          </cell>
        </row>
        <row r="6811">
          <cell r="T6811">
            <v>19.736521459999999</v>
          </cell>
          <cell r="U6811">
            <v>38.956090349999997</v>
          </cell>
        </row>
        <row r="6812">
          <cell r="T6812">
            <v>19.75120158</v>
          </cell>
          <cell r="U6812">
            <v>38.948910480000002</v>
          </cell>
        </row>
        <row r="6813">
          <cell r="T6813">
            <v>19.75120158</v>
          </cell>
          <cell r="U6813">
            <v>38.934550729999998</v>
          </cell>
        </row>
        <row r="6814">
          <cell r="T6814">
            <v>19.784231850000001</v>
          </cell>
          <cell r="U6814">
            <v>38.891471510000002</v>
          </cell>
        </row>
        <row r="6815">
          <cell r="T6815">
            <v>19.765881700000001</v>
          </cell>
          <cell r="U6815">
            <v>38.920190990000002</v>
          </cell>
        </row>
        <row r="6816">
          <cell r="T6816">
            <v>19.76955173</v>
          </cell>
          <cell r="U6816">
            <v>38.905831249999999</v>
          </cell>
        </row>
        <row r="6817">
          <cell r="T6817">
            <v>19.758541640000001</v>
          </cell>
          <cell r="U6817">
            <v>38.948910480000002</v>
          </cell>
        </row>
        <row r="6818">
          <cell r="T6818">
            <v>19.714501290000001</v>
          </cell>
          <cell r="U6818">
            <v>38.977629960000002</v>
          </cell>
        </row>
        <row r="6819">
          <cell r="T6819">
            <v>19.703491199999998</v>
          </cell>
          <cell r="U6819">
            <v>38.97045009</v>
          </cell>
        </row>
        <row r="6820">
          <cell r="T6820">
            <v>19.75120158</v>
          </cell>
          <cell r="U6820">
            <v>38.927370860000003</v>
          </cell>
        </row>
        <row r="6821">
          <cell r="T6821">
            <v>19.743861519999999</v>
          </cell>
          <cell r="U6821">
            <v>38.956090349999997</v>
          </cell>
        </row>
        <row r="6822">
          <cell r="T6822">
            <v>19.72551138</v>
          </cell>
          <cell r="U6822">
            <v>38.977629960000002</v>
          </cell>
        </row>
        <row r="6823">
          <cell r="T6823">
            <v>19.710831259999999</v>
          </cell>
          <cell r="U6823">
            <v>38.977629960000002</v>
          </cell>
        </row>
        <row r="6824">
          <cell r="T6824">
            <v>19.758541640000001</v>
          </cell>
          <cell r="U6824">
            <v>38.920190990000002</v>
          </cell>
        </row>
        <row r="6825">
          <cell r="T6825">
            <v>19.75120158</v>
          </cell>
          <cell r="U6825">
            <v>38.927370860000003</v>
          </cell>
        </row>
        <row r="6826">
          <cell r="T6826">
            <v>19.721841349999998</v>
          </cell>
          <cell r="U6826">
            <v>38.984809830000003</v>
          </cell>
        </row>
        <row r="6827">
          <cell r="T6827">
            <v>19.758541640000001</v>
          </cell>
          <cell r="U6827">
            <v>38.898651379999997</v>
          </cell>
        </row>
        <row r="6828">
          <cell r="T6828">
            <v>19.714501290000001</v>
          </cell>
          <cell r="U6828">
            <v>38.984809830000003</v>
          </cell>
        </row>
        <row r="6829">
          <cell r="T6829">
            <v>19.76955173</v>
          </cell>
          <cell r="U6829">
            <v>38.920190990000002</v>
          </cell>
        </row>
        <row r="6830">
          <cell r="T6830">
            <v>19.784231850000001</v>
          </cell>
          <cell r="U6830">
            <v>38.898651379999997</v>
          </cell>
        </row>
        <row r="6831">
          <cell r="T6831">
            <v>19.784231850000001</v>
          </cell>
          <cell r="U6831">
            <v>38.920190990000002</v>
          </cell>
        </row>
        <row r="6832">
          <cell r="T6832">
            <v>19.740191490000001</v>
          </cell>
          <cell r="U6832">
            <v>38.956090349999997</v>
          </cell>
        </row>
        <row r="6833">
          <cell r="T6833">
            <v>19.773221759999998</v>
          </cell>
          <cell r="U6833">
            <v>38.920190990000002</v>
          </cell>
        </row>
        <row r="6834">
          <cell r="T6834">
            <v>19.765881700000001</v>
          </cell>
          <cell r="U6834">
            <v>38.934550729999998</v>
          </cell>
        </row>
        <row r="6835">
          <cell r="T6835">
            <v>19.79524194</v>
          </cell>
          <cell r="U6835">
            <v>38.91301112</v>
          </cell>
        </row>
        <row r="6836">
          <cell r="T6836">
            <v>19.784231850000001</v>
          </cell>
          <cell r="U6836">
            <v>38.934550729999998</v>
          </cell>
        </row>
        <row r="6837">
          <cell r="T6837">
            <v>19.791571909999998</v>
          </cell>
          <cell r="U6837">
            <v>38.934550729999998</v>
          </cell>
        </row>
        <row r="6838">
          <cell r="T6838">
            <v>19.758541640000001</v>
          </cell>
          <cell r="U6838">
            <v>38.984809830000003</v>
          </cell>
        </row>
        <row r="6839">
          <cell r="T6839">
            <v>19.80625203</v>
          </cell>
          <cell r="U6839">
            <v>38.920190990000002</v>
          </cell>
        </row>
        <row r="6840">
          <cell r="T6840">
            <v>19.79524194</v>
          </cell>
          <cell r="U6840">
            <v>38.91301112</v>
          </cell>
        </row>
        <row r="6841">
          <cell r="T6841">
            <v>19.754871609999999</v>
          </cell>
          <cell r="U6841">
            <v>38.984809830000003</v>
          </cell>
        </row>
        <row r="6842">
          <cell r="T6842">
            <v>19.758541640000001</v>
          </cell>
          <cell r="U6842">
            <v>38.977629960000002</v>
          </cell>
        </row>
        <row r="6843">
          <cell r="T6843">
            <v>19.784231850000001</v>
          </cell>
          <cell r="U6843">
            <v>38.920190990000002</v>
          </cell>
        </row>
        <row r="6844">
          <cell r="T6844">
            <v>19.736521459999999</v>
          </cell>
          <cell r="U6844">
            <v>38.991989699999998</v>
          </cell>
        </row>
        <row r="6845">
          <cell r="T6845">
            <v>19.75120158</v>
          </cell>
          <cell r="U6845">
            <v>38.991989699999998</v>
          </cell>
        </row>
        <row r="6846">
          <cell r="T6846">
            <v>19.798911969999999</v>
          </cell>
          <cell r="U6846">
            <v>38.927370860000003</v>
          </cell>
        </row>
        <row r="6847">
          <cell r="T6847">
            <v>19.773221759999998</v>
          </cell>
          <cell r="U6847">
            <v>38.948910480000002</v>
          </cell>
        </row>
        <row r="6848">
          <cell r="T6848">
            <v>19.79524194</v>
          </cell>
          <cell r="U6848">
            <v>38.920190990000002</v>
          </cell>
        </row>
        <row r="6849">
          <cell r="T6849">
            <v>19.758541640000001</v>
          </cell>
          <cell r="U6849">
            <v>38.97045009</v>
          </cell>
        </row>
        <row r="6850">
          <cell r="T6850">
            <v>19.736521459999999</v>
          </cell>
          <cell r="U6850">
            <v>38.991989699999998</v>
          </cell>
        </row>
        <row r="6851">
          <cell r="T6851">
            <v>19.762211669999999</v>
          </cell>
          <cell r="U6851">
            <v>38.948910480000002</v>
          </cell>
        </row>
        <row r="6852">
          <cell r="T6852">
            <v>19.72551138</v>
          </cell>
          <cell r="U6852">
            <v>38.999169569999999</v>
          </cell>
        </row>
        <row r="6853">
          <cell r="T6853">
            <v>19.754871609999999</v>
          </cell>
          <cell r="U6853">
            <v>38.948910480000002</v>
          </cell>
        </row>
        <row r="6854">
          <cell r="T6854">
            <v>19.765881700000001</v>
          </cell>
          <cell r="U6854">
            <v>38.948910480000002</v>
          </cell>
        </row>
        <row r="6855">
          <cell r="T6855">
            <v>19.78790188</v>
          </cell>
          <cell r="U6855">
            <v>38.920190990000002</v>
          </cell>
        </row>
        <row r="6856">
          <cell r="T6856">
            <v>19.780561819999999</v>
          </cell>
          <cell r="U6856">
            <v>38.948910480000002</v>
          </cell>
        </row>
        <row r="6857">
          <cell r="T6857">
            <v>19.79524194</v>
          </cell>
          <cell r="U6857">
            <v>38.934550729999998</v>
          </cell>
        </row>
        <row r="6858">
          <cell r="T6858">
            <v>19.802582000000001</v>
          </cell>
          <cell r="U6858">
            <v>38.934550729999998</v>
          </cell>
        </row>
        <row r="6859">
          <cell r="T6859">
            <v>19.780561819999999</v>
          </cell>
          <cell r="U6859">
            <v>38.948910480000002</v>
          </cell>
        </row>
        <row r="6860">
          <cell r="T6860">
            <v>19.76955173</v>
          </cell>
          <cell r="U6860">
            <v>38.991989699999998</v>
          </cell>
        </row>
        <row r="6861">
          <cell r="T6861">
            <v>19.773221759999998</v>
          </cell>
          <cell r="U6861">
            <v>38.984809830000003</v>
          </cell>
        </row>
        <row r="6862">
          <cell r="T6862">
            <v>19.791571909999998</v>
          </cell>
          <cell r="U6862">
            <v>38.948910480000002</v>
          </cell>
        </row>
        <row r="6863">
          <cell r="T6863">
            <v>19.802582000000001</v>
          </cell>
          <cell r="U6863">
            <v>38.920190990000002</v>
          </cell>
        </row>
        <row r="6864">
          <cell r="T6864">
            <v>19.754871609999999</v>
          </cell>
          <cell r="U6864">
            <v>38.984809830000003</v>
          </cell>
        </row>
        <row r="6865">
          <cell r="T6865">
            <v>19.743861519999999</v>
          </cell>
          <cell r="U6865">
            <v>38.977629960000002</v>
          </cell>
        </row>
        <row r="6866">
          <cell r="T6866">
            <v>19.75120158</v>
          </cell>
          <cell r="U6866">
            <v>38.999169569999999</v>
          </cell>
        </row>
        <row r="6867">
          <cell r="T6867">
            <v>19.78790188</v>
          </cell>
          <cell r="U6867">
            <v>38.948910480000002</v>
          </cell>
        </row>
        <row r="6868">
          <cell r="T6868">
            <v>19.80625203</v>
          </cell>
          <cell r="U6868">
            <v>38.927370860000003</v>
          </cell>
        </row>
        <row r="6869">
          <cell r="T6869">
            <v>19.76955173</v>
          </cell>
          <cell r="U6869">
            <v>38.991989699999998</v>
          </cell>
        </row>
        <row r="6870">
          <cell r="T6870">
            <v>19.736521459999999</v>
          </cell>
          <cell r="U6870">
            <v>39.027889049999999</v>
          </cell>
        </row>
        <row r="6871">
          <cell r="T6871">
            <v>19.809922060000002</v>
          </cell>
          <cell r="U6871">
            <v>38.956090349999997</v>
          </cell>
        </row>
        <row r="6872">
          <cell r="T6872">
            <v>19.743861519999999</v>
          </cell>
          <cell r="U6872">
            <v>39.027889049999999</v>
          </cell>
        </row>
        <row r="6873">
          <cell r="T6873">
            <v>19.754871609999999</v>
          </cell>
          <cell r="U6873">
            <v>39.013529310000003</v>
          </cell>
        </row>
        <row r="6874">
          <cell r="T6874">
            <v>19.780561819999999</v>
          </cell>
          <cell r="U6874">
            <v>38.991989699999998</v>
          </cell>
        </row>
        <row r="6875">
          <cell r="T6875">
            <v>19.762211669999999</v>
          </cell>
          <cell r="U6875">
            <v>39.013529310000003</v>
          </cell>
        </row>
        <row r="6876">
          <cell r="T6876">
            <v>19.765881700000001</v>
          </cell>
          <cell r="U6876">
            <v>39.020709179999997</v>
          </cell>
        </row>
        <row r="6877">
          <cell r="T6877">
            <v>19.754871609999999</v>
          </cell>
          <cell r="U6877">
            <v>39.049428669999998</v>
          </cell>
        </row>
        <row r="6878">
          <cell r="T6878">
            <v>19.79524194</v>
          </cell>
          <cell r="U6878">
            <v>38.991989699999998</v>
          </cell>
        </row>
        <row r="6879">
          <cell r="T6879">
            <v>19.784231850000001</v>
          </cell>
          <cell r="U6879">
            <v>39.020709179999997</v>
          </cell>
        </row>
        <row r="6880">
          <cell r="T6880">
            <v>19.817262119999999</v>
          </cell>
          <cell r="U6880">
            <v>38.948910480000002</v>
          </cell>
        </row>
        <row r="6881">
          <cell r="T6881">
            <v>19.758541640000001</v>
          </cell>
          <cell r="U6881">
            <v>39.035068930000001</v>
          </cell>
        </row>
        <row r="6882">
          <cell r="T6882">
            <v>19.798911969999999</v>
          </cell>
          <cell r="U6882">
            <v>38.977629960000002</v>
          </cell>
        </row>
        <row r="6883">
          <cell r="T6883">
            <v>19.79524194</v>
          </cell>
          <cell r="U6883">
            <v>39.020709179999997</v>
          </cell>
        </row>
        <row r="6884">
          <cell r="T6884">
            <v>19.780561819999999</v>
          </cell>
          <cell r="U6884">
            <v>38.999169569999999</v>
          </cell>
        </row>
        <row r="6885">
          <cell r="T6885">
            <v>19.78790188</v>
          </cell>
          <cell r="U6885">
            <v>38.934550729999998</v>
          </cell>
        </row>
        <row r="6886">
          <cell r="T6886">
            <v>19.754871609999999</v>
          </cell>
          <cell r="U6886">
            <v>39.013529310000003</v>
          </cell>
        </row>
        <row r="6887">
          <cell r="T6887">
            <v>19.773221759999998</v>
          </cell>
          <cell r="U6887">
            <v>39.006349440000001</v>
          </cell>
        </row>
        <row r="6888">
          <cell r="T6888">
            <v>19.758541640000001</v>
          </cell>
          <cell r="U6888">
            <v>39.013529310000003</v>
          </cell>
        </row>
        <row r="6889">
          <cell r="T6889">
            <v>19.79524194</v>
          </cell>
          <cell r="U6889">
            <v>38.97045009</v>
          </cell>
        </row>
        <row r="6890">
          <cell r="T6890">
            <v>19.78790188</v>
          </cell>
          <cell r="U6890">
            <v>38.963270219999998</v>
          </cell>
        </row>
        <row r="6891">
          <cell r="T6891">
            <v>19.80625203</v>
          </cell>
          <cell r="U6891">
            <v>38.963270219999998</v>
          </cell>
        </row>
        <row r="6892">
          <cell r="T6892">
            <v>19.780561819999999</v>
          </cell>
          <cell r="U6892">
            <v>38.991989699999998</v>
          </cell>
        </row>
        <row r="6893">
          <cell r="T6893">
            <v>19.773221759999998</v>
          </cell>
          <cell r="U6893">
            <v>39.013529310000003</v>
          </cell>
        </row>
        <row r="6894">
          <cell r="T6894">
            <v>19.780561819999999</v>
          </cell>
          <cell r="U6894">
            <v>38.977629960000002</v>
          </cell>
        </row>
        <row r="6895">
          <cell r="T6895">
            <v>19.780561819999999</v>
          </cell>
          <cell r="U6895">
            <v>38.984809830000003</v>
          </cell>
        </row>
        <row r="6896">
          <cell r="T6896">
            <v>19.773221759999998</v>
          </cell>
          <cell r="U6896">
            <v>38.963270219999998</v>
          </cell>
        </row>
        <row r="6897">
          <cell r="T6897">
            <v>19.75120158</v>
          </cell>
          <cell r="U6897">
            <v>39.006349440000001</v>
          </cell>
        </row>
        <row r="6898">
          <cell r="T6898">
            <v>19.73285143</v>
          </cell>
          <cell r="U6898">
            <v>39.027889049999999</v>
          </cell>
        </row>
        <row r="6899">
          <cell r="T6899">
            <v>19.76955173</v>
          </cell>
          <cell r="U6899">
            <v>39.035068930000001</v>
          </cell>
        </row>
        <row r="6900">
          <cell r="T6900">
            <v>19.76955173</v>
          </cell>
          <cell r="U6900">
            <v>38.999169569999999</v>
          </cell>
        </row>
        <row r="6901">
          <cell r="T6901">
            <v>19.758541640000001</v>
          </cell>
          <cell r="U6901">
            <v>39.035068930000001</v>
          </cell>
        </row>
        <row r="6902">
          <cell r="T6902">
            <v>19.817262119999999</v>
          </cell>
          <cell r="U6902">
            <v>38.977629960000002</v>
          </cell>
        </row>
        <row r="6903">
          <cell r="T6903">
            <v>19.773221759999998</v>
          </cell>
          <cell r="U6903">
            <v>38.984809830000003</v>
          </cell>
        </row>
        <row r="6904">
          <cell r="T6904">
            <v>19.78790188</v>
          </cell>
          <cell r="U6904">
            <v>38.97045009</v>
          </cell>
        </row>
        <row r="6905">
          <cell r="T6905">
            <v>19.758541640000001</v>
          </cell>
          <cell r="U6905">
            <v>39.035068930000001</v>
          </cell>
        </row>
        <row r="6906">
          <cell r="T6906">
            <v>19.743861519999999</v>
          </cell>
          <cell r="U6906">
            <v>39.035068930000001</v>
          </cell>
        </row>
        <row r="6907">
          <cell r="T6907">
            <v>19.76955173</v>
          </cell>
          <cell r="U6907">
            <v>39.035068930000001</v>
          </cell>
        </row>
        <row r="6908">
          <cell r="T6908">
            <v>19.762211669999999</v>
          </cell>
          <cell r="U6908">
            <v>39.035068930000001</v>
          </cell>
        </row>
        <row r="6909">
          <cell r="T6909">
            <v>19.817262119999999</v>
          </cell>
          <cell r="U6909">
            <v>38.956090349999997</v>
          </cell>
        </row>
        <row r="6910">
          <cell r="T6910">
            <v>19.76955173</v>
          </cell>
          <cell r="U6910">
            <v>39.027889049999999</v>
          </cell>
        </row>
        <row r="6911">
          <cell r="T6911">
            <v>19.762211669999999</v>
          </cell>
          <cell r="U6911">
            <v>39.049428669999998</v>
          </cell>
        </row>
        <row r="6912">
          <cell r="T6912">
            <v>19.784231850000001</v>
          </cell>
          <cell r="U6912">
            <v>39.027889049999999</v>
          </cell>
        </row>
        <row r="6913">
          <cell r="T6913">
            <v>19.765881700000001</v>
          </cell>
          <cell r="U6913">
            <v>39.027889049999999</v>
          </cell>
        </row>
        <row r="6914">
          <cell r="T6914">
            <v>19.809922060000002</v>
          </cell>
          <cell r="U6914">
            <v>38.963270219999998</v>
          </cell>
        </row>
        <row r="6915">
          <cell r="T6915">
            <v>19.780561819999999</v>
          </cell>
          <cell r="U6915">
            <v>39.013529310000003</v>
          </cell>
        </row>
        <row r="6916">
          <cell r="T6916">
            <v>19.802582000000001</v>
          </cell>
          <cell r="U6916">
            <v>38.999169569999999</v>
          </cell>
        </row>
        <row r="6917">
          <cell r="T6917">
            <v>19.798911969999999</v>
          </cell>
          <cell r="U6917">
            <v>38.956090349999997</v>
          </cell>
        </row>
        <row r="6918">
          <cell r="T6918">
            <v>19.802582000000001</v>
          </cell>
          <cell r="U6918">
            <v>38.963270219999998</v>
          </cell>
        </row>
        <row r="6919">
          <cell r="T6919">
            <v>19.758541640000001</v>
          </cell>
          <cell r="U6919">
            <v>39.020709179999997</v>
          </cell>
        </row>
        <row r="6920">
          <cell r="T6920">
            <v>19.758541640000001</v>
          </cell>
          <cell r="U6920">
            <v>39.006349440000001</v>
          </cell>
        </row>
        <row r="6921">
          <cell r="T6921">
            <v>19.754871609999999</v>
          </cell>
          <cell r="U6921">
            <v>39.006349440000001</v>
          </cell>
        </row>
        <row r="6922">
          <cell r="T6922">
            <v>19.721841349999998</v>
          </cell>
          <cell r="U6922">
            <v>39.035068930000001</v>
          </cell>
        </row>
        <row r="6923">
          <cell r="T6923">
            <v>19.754871609999999</v>
          </cell>
          <cell r="U6923">
            <v>39.042248800000003</v>
          </cell>
        </row>
        <row r="6924">
          <cell r="T6924">
            <v>19.72551138</v>
          </cell>
          <cell r="U6924">
            <v>39.049428669999998</v>
          </cell>
        </row>
        <row r="6925">
          <cell r="T6925">
            <v>19.736521459999999</v>
          </cell>
          <cell r="U6925">
            <v>39.042248800000003</v>
          </cell>
        </row>
        <row r="6926">
          <cell r="T6926">
            <v>19.75120158</v>
          </cell>
          <cell r="U6926">
            <v>38.999169569999999</v>
          </cell>
        </row>
        <row r="6927">
          <cell r="T6927">
            <v>19.721841349999998</v>
          </cell>
          <cell r="U6927">
            <v>39.020709179999997</v>
          </cell>
        </row>
        <row r="6928">
          <cell r="T6928">
            <v>19.762211669999999</v>
          </cell>
          <cell r="U6928">
            <v>38.999169569999999</v>
          </cell>
        </row>
        <row r="6929">
          <cell r="T6929">
            <v>19.758541640000001</v>
          </cell>
          <cell r="U6929">
            <v>38.984809830000003</v>
          </cell>
        </row>
        <row r="6930">
          <cell r="T6930">
            <v>19.762211669999999</v>
          </cell>
          <cell r="U6930">
            <v>38.991989699999998</v>
          </cell>
        </row>
        <row r="6931">
          <cell r="T6931">
            <v>19.780561819999999</v>
          </cell>
          <cell r="U6931">
            <v>38.977629960000002</v>
          </cell>
        </row>
        <row r="6932">
          <cell r="T6932">
            <v>19.765881700000001</v>
          </cell>
          <cell r="U6932">
            <v>38.984809830000003</v>
          </cell>
        </row>
        <row r="6933">
          <cell r="T6933">
            <v>19.780561819999999</v>
          </cell>
          <cell r="U6933">
            <v>38.97045009</v>
          </cell>
        </row>
        <row r="6934">
          <cell r="T6934">
            <v>19.784231850000001</v>
          </cell>
          <cell r="U6934">
            <v>38.956090349999997</v>
          </cell>
        </row>
        <row r="6935">
          <cell r="T6935">
            <v>19.758541640000001</v>
          </cell>
          <cell r="U6935">
            <v>39.020709179999997</v>
          </cell>
        </row>
        <row r="6936">
          <cell r="T6936">
            <v>19.76955173</v>
          </cell>
          <cell r="U6936">
            <v>38.991989699999998</v>
          </cell>
        </row>
        <row r="6937">
          <cell r="T6937">
            <v>19.740191490000001</v>
          </cell>
          <cell r="U6937">
            <v>39.006349440000001</v>
          </cell>
        </row>
        <row r="6938">
          <cell r="T6938">
            <v>19.762211669999999</v>
          </cell>
          <cell r="U6938">
            <v>39.013529310000003</v>
          </cell>
        </row>
        <row r="6939">
          <cell r="T6939">
            <v>19.754871609999999</v>
          </cell>
          <cell r="U6939">
            <v>39.027889049999999</v>
          </cell>
        </row>
        <row r="6940">
          <cell r="T6940">
            <v>19.765881700000001</v>
          </cell>
          <cell r="U6940">
            <v>38.991989699999998</v>
          </cell>
        </row>
        <row r="6941">
          <cell r="T6941">
            <v>19.81359209</v>
          </cell>
          <cell r="U6941">
            <v>38.94173061</v>
          </cell>
        </row>
        <row r="6942">
          <cell r="T6942">
            <v>19.754871609999999</v>
          </cell>
          <cell r="U6942">
            <v>39.042248800000003</v>
          </cell>
        </row>
        <row r="6943">
          <cell r="T6943">
            <v>19.762211669999999</v>
          </cell>
          <cell r="U6943">
            <v>39.042248800000003</v>
          </cell>
        </row>
        <row r="6944">
          <cell r="T6944">
            <v>19.817262119999999</v>
          </cell>
          <cell r="U6944">
            <v>38.963270219999998</v>
          </cell>
        </row>
        <row r="6945">
          <cell r="T6945">
            <v>19.817262119999999</v>
          </cell>
          <cell r="U6945">
            <v>38.948910480000002</v>
          </cell>
        </row>
        <row r="6946">
          <cell r="T6946">
            <v>19.80625203</v>
          </cell>
          <cell r="U6946">
            <v>38.97045009</v>
          </cell>
        </row>
        <row r="6947">
          <cell r="T6947">
            <v>19.780561819999999</v>
          </cell>
          <cell r="U6947">
            <v>39.035068930000001</v>
          </cell>
        </row>
        <row r="6948">
          <cell r="T6948">
            <v>19.798911969999999</v>
          </cell>
          <cell r="U6948">
            <v>38.999169569999999</v>
          </cell>
        </row>
        <row r="6949">
          <cell r="T6949">
            <v>19.828272210000002</v>
          </cell>
          <cell r="U6949">
            <v>38.948910480000002</v>
          </cell>
        </row>
        <row r="6950">
          <cell r="T6950">
            <v>19.80625203</v>
          </cell>
          <cell r="U6950">
            <v>38.991989699999998</v>
          </cell>
        </row>
        <row r="6951">
          <cell r="T6951">
            <v>19.784231850000001</v>
          </cell>
          <cell r="U6951">
            <v>39.013529310000003</v>
          </cell>
        </row>
        <row r="6952">
          <cell r="T6952">
            <v>19.80625203</v>
          </cell>
          <cell r="U6952">
            <v>38.977629960000002</v>
          </cell>
        </row>
        <row r="6953">
          <cell r="T6953">
            <v>19.76955173</v>
          </cell>
          <cell r="U6953">
            <v>39.042248800000003</v>
          </cell>
        </row>
        <row r="6954">
          <cell r="T6954">
            <v>19.81359209</v>
          </cell>
          <cell r="U6954">
            <v>38.963270219999998</v>
          </cell>
        </row>
        <row r="6955">
          <cell r="T6955">
            <v>19.736521459999999</v>
          </cell>
          <cell r="U6955">
            <v>39.035068930000001</v>
          </cell>
        </row>
        <row r="6956">
          <cell r="T6956">
            <v>19.765881700000001</v>
          </cell>
          <cell r="U6956">
            <v>39.027889049999999</v>
          </cell>
        </row>
        <row r="6957">
          <cell r="T6957">
            <v>19.817262119999999</v>
          </cell>
          <cell r="U6957">
            <v>38.956090349999997</v>
          </cell>
        </row>
        <row r="6958">
          <cell r="T6958">
            <v>19.754871609999999</v>
          </cell>
          <cell r="U6958">
            <v>39.035068930000001</v>
          </cell>
        </row>
        <row r="6959">
          <cell r="T6959">
            <v>19.75120158</v>
          </cell>
          <cell r="U6959">
            <v>39.035068930000001</v>
          </cell>
        </row>
        <row r="6960">
          <cell r="T6960">
            <v>19.740191490000001</v>
          </cell>
          <cell r="U6960">
            <v>39.049428669999998</v>
          </cell>
        </row>
        <row r="6961">
          <cell r="T6961">
            <v>19.791571909999998</v>
          </cell>
          <cell r="U6961">
            <v>38.991989699999998</v>
          </cell>
        </row>
        <row r="6962">
          <cell r="T6962">
            <v>19.791571909999998</v>
          </cell>
          <cell r="U6962">
            <v>38.991989699999998</v>
          </cell>
        </row>
        <row r="6963">
          <cell r="T6963">
            <v>19.809922060000002</v>
          </cell>
          <cell r="U6963">
            <v>38.984809830000003</v>
          </cell>
        </row>
        <row r="6964">
          <cell r="T6964">
            <v>19.758541640000001</v>
          </cell>
          <cell r="U6964">
            <v>39.063788410000001</v>
          </cell>
        </row>
        <row r="6965">
          <cell r="T6965">
            <v>19.784231850000001</v>
          </cell>
          <cell r="U6965">
            <v>38.991989699999998</v>
          </cell>
        </row>
        <row r="6966">
          <cell r="T6966">
            <v>19.78790188</v>
          </cell>
          <cell r="U6966">
            <v>39.006349440000001</v>
          </cell>
        </row>
        <row r="6967">
          <cell r="T6967">
            <v>19.776891790000001</v>
          </cell>
          <cell r="U6967">
            <v>39.006349440000001</v>
          </cell>
        </row>
        <row r="6968">
          <cell r="T6968">
            <v>19.758541640000001</v>
          </cell>
          <cell r="U6968">
            <v>39.070968280000002</v>
          </cell>
        </row>
        <row r="6969">
          <cell r="T6969">
            <v>19.773221759999998</v>
          </cell>
          <cell r="U6969">
            <v>38.991989699999998</v>
          </cell>
        </row>
        <row r="6970">
          <cell r="T6970">
            <v>19.73285143</v>
          </cell>
          <cell r="U6970">
            <v>39.042248800000003</v>
          </cell>
        </row>
        <row r="6971">
          <cell r="T6971">
            <v>19.791571909999998</v>
          </cell>
          <cell r="U6971">
            <v>38.963270219999998</v>
          </cell>
        </row>
        <row r="6972">
          <cell r="T6972">
            <v>19.743861519999999</v>
          </cell>
          <cell r="U6972">
            <v>39.049428669999998</v>
          </cell>
        </row>
        <row r="6973">
          <cell r="T6973">
            <v>19.765881700000001</v>
          </cell>
          <cell r="U6973">
            <v>39.020709179999997</v>
          </cell>
        </row>
        <row r="6974">
          <cell r="T6974">
            <v>19.802582000000001</v>
          </cell>
          <cell r="U6974">
            <v>38.963270219999998</v>
          </cell>
        </row>
        <row r="6975">
          <cell r="T6975">
            <v>19.78790188</v>
          </cell>
          <cell r="U6975">
            <v>38.991989699999998</v>
          </cell>
        </row>
        <row r="6976">
          <cell r="T6976">
            <v>19.758541640000001</v>
          </cell>
          <cell r="U6976">
            <v>39.020709179999997</v>
          </cell>
        </row>
        <row r="6977">
          <cell r="T6977">
            <v>19.780561819999999</v>
          </cell>
          <cell r="U6977">
            <v>39.013529310000003</v>
          </cell>
        </row>
        <row r="6978">
          <cell r="T6978">
            <v>19.809922060000002</v>
          </cell>
          <cell r="U6978">
            <v>38.956090349999997</v>
          </cell>
        </row>
        <row r="6979">
          <cell r="T6979">
            <v>19.798911969999999</v>
          </cell>
          <cell r="U6979">
            <v>38.97045009</v>
          </cell>
        </row>
        <row r="6980">
          <cell r="T6980">
            <v>19.791571909999998</v>
          </cell>
          <cell r="U6980">
            <v>38.977629960000002</v>
          </cell>
        </row>
        <row r="6981">
          <cell r="T6981">
            <v>19.791571909999998</v>
          </cell>
          <cell r="U6981">
            <v>38.977629960000002</v>
          </cell>
        </row>
        <row r="6982">
          <cell r="T6982">
            <v>19.773221759999998</v>
          </cell>
          <cell r="U6982">
            <v>38.984809830000003</v>
          </cell>
        </row>
        <row r="6983">
          <cell r="T6983">
            <v>19.809922060000002</v>
          </cell>
          <cell r="U6983">
            <v>38.956090349999997</v>
          </cell>
        </row>
        <row r="6984">
          <cell r="T6984">
            <v>19.78790188</v>
          </cell>
          <cell r="U6984">
            <v>38.948910480000002</v>
          </cell>
        </row>
        <row r="6985">
          <cell r="T6985">
            <v>19.743861519999999</v>
          </cell>
          <cell r="U6985">
            <v>39.049428669999998</v>
          </cell>
        </row>
        <row r="6986">
          <cell r="T6986">
            <v>19.762211669999999</v>
          </cell>
          <cell r="U6986">
            <v>39.035068930000001</v>
          </cell>
        </row>
        <row r="6987">
          <cell r="T6987">
            <v>19.78790188</v>
          </cell>
          <cell r="U6987">
            <v>39.006349440000001</v>
          </cell>
        </row>
        <row r="6988">
          <cell r="T6988">
            <v>19.76955173</v>
          </cell>
          <cell r="U6988">
            <v>39.035068930000001</v>
          </cell>
        </row>
        <row r="6989">
          <cell r="T6989">
            <v>19.81359209</v>
          </cell>
          <cell r="U6989">
            <v>38.977629960000002</v>
          </cell>
        </row>
        <row r="6990">
          <cell r="T6990">
            <v>19.809922060000002</v>
          </cell>
          <cell r="U6990">
            <v>38.984809830000003</v>
          </cell>
        </row>
        <row r="6991">
          <cell r="T6991">
            <v>19.740191490000001</v>
          </cell>
          <cell r="U6991">
            <v>39.056608539999999</v>
          </cell>
        </row>
        <row r="6992">
          <cell r="T6992">
            <v>19.758541640000001</v>
          </cell>
          <cell r="U6992">
            <v>39.035068930000001</v>
          </cell>
        </row>
        <row r="6993">
          <cell r="T6993">
            <v>19.791571909999998</v>
          </cell>
          <cell r="U6993">
            <v>38.977629960000002</v>
          </cell>
        </row>
        <row r="6994">
          <cell r="T6994">
            <v>19.776891790000001</v>
          </cell>
          <cell r="U6994">
            <v>39.006349440000001</v>
          </cell>
        </row>
        <row r="6995">
          <cell r="T6995">
            <v>19.72551138</v>
          </cell>
          <cell r="U6995">
            <v>39.063788410000001</v>
          </cell>
        </row>
        <row r="6996">
          <cell r="T6996">
            <v>19.758541640000001</v>
          </cell>
          <cell r="U6996">
            <v>38.984809830000003</v>
          </cell>
        </row>
        <row r="6997">
          <cell r="T6997">
            <v>19.73285143</v>
          </cell>
          <cell r="U6997">
            <v>39.020709179999997</v>
          </cell>
        </row>
        <row r="6998">
          <cell r="T6998">
            <v>19.714501290000001</v>
          </cell>
          <cell r="U6998">
            <v>39.049428669999998</v>
          </cell>
        </row>
        <row r="6999">
          <cell r="T6999">
            <v>19.754871609999999</v>
          </cell>
          <cell r="U6999">
            <v>38.977629960000002</v>
          </cell>
        </row>
        <row r="7000">
          <cell r="T7000">
            <v>19.762211669999999</v>
          </cell>
          <cell r="U7000">
            <v>38.991989699999998</v>
          </cell>
        </row>
        <row r="7001">
          <cell r="T7001">
            <v>19.754871609999999</v>
          </cell>
          <cell r="U7001">
            <v>39.006349440000001</v>
          </cell>
        </row>
        <row r="7002">
          <cell r="T7002">
            <v>19.707161230000001</v>
          </cell>
          <cell r="U7002">
            <v>39.035068930000001</v>
          </cell>
        </row>
        <row r="7003">
          <cell r="T7003">
            <v>19.747531550000001</v>
          </cell>
          <cell r="U7003">
            <v>39.020709179999997</v>
          </cell>
        </row>
        <row r="7004">
          <cell r="T7004">
            <v>19.703491199999998</v>
          </cell>
          <cell r="U7004">
            <v>39.063788410000001</v>
          </cell>
        </row>
        <row r="7005">
          <cell r="T7005">
            <v>19.75120158</v>
          </cell>
          <cell r="U7005">
            <v>38.991989699999998</v>
          </cell>
        </row>
        <row r="7006">
          <cell r="T7006">
            <v>19.740191490000001</v>
          </cell>
          <cell r="U7006">
            <v>39.006349440000001</v>
          </cell>
        </row>
        <row r="7007">
          <cell r="T7007">
            <v>19.707161230000001</v>
          </cell>
          <cell r="U7007">
            <v>39.049428669999998</v>
          </cell>
        </row>
        <row r="7008">
          <cell r="T7008">
            <v>19.714501290000001</v>
          </cell>
          <cell r="U7008">
            <v>39.035068930000001</v>
          </cell>
        </row>
        <row r="7009">
          <cell r="T7009">
            <v>19.714501290000001</v>
          </cell>
          <cell r="U7009">
            <v>39.035068930000001</v>
          </cell>
        </row>
        <row r="7010">
          <cell r="T7010">
            <v>19.729181400000002</v>
          </cell>
          <cell r="U7010">
            <v>39.006349440000001</v>
          </cell>
        </row>
        <row r="7011">
          <cell r="T7011">
            <v>19.685141049999999</v>
          </cell>
          <cell r="U7011">
            <v>39.078148149999997</v>
          </cell>
        </row>
        <row r="7012">
          <cell r="T7012">
            <v>19.710831259999999</v>
          </cell>
          <cell r="U7012">
            <v>39.027889049999999</v>
          </cell>
        </row>
        <row r="7013">
          <cell r="T7013">
            <v>19.666790899999999</v>
          </cell>
          <cell r="U7013">
            <v>39.049428669999998</v>
          </cell>
        </row>
        <row r="7014">
          <cell r="T7014">
            <v>19.710831259999999</v>
          </cell>
          <cell r="U7014">
            <v>39.020709179999997</v>
          </cell>
        </row>
        <row r="7015">
          <cell r="T7015">
            <v>19.677800990000001</v>
          </cell>
          <cell r="U7015">
            <v>39.056608539999999</v>
          </cell>
        </row>
        <row r="7016">
          <cell r="T7016">
            <v>19.677800990000001</v>
          </cell>
          <cell r="U7016">
            <v>39.070968280000002</v>
          </cell>
        </row>
        <row r="7017">
          <cell r="T7017">
            <v>19.674130959999999</v>
          </cell>
          <cell r="U7017">
            <v>39.063788410000001</v>
          </cell>
        </row>
        <row r="7018">
          <cell r="T7018">
            <v>19.69982117</v>
          </cell>
          <cell r="U7018">
            <v>39.035068930000001</v>
          </cell>
        </row>
        <row r="7019">
          <cell r="T7019">
            <v>19.714501290000001</v>
          </cell>
          <cell r="U7019">
            <v>39.042248800000003</v>
          </cell>
        </row>
        <row r="7020">
          <cell r="T7020">
            <v>19.692481109999999</v>
          </cell>
          <cell r="U7020">
            <v>39.070968280000002</v>
          </cell>
        </row>
        <row r="7021">
          <cell r="T7021">
            <v>19.707161230000001</v>
          </cell>
          <cell r="U7021">
            <v>39.070968280000002</v>
          </cell>
        </row>
        <row r="7022">
          <cell r="T7022">
            <v>19.710831259999999</v>
          </cell>
          <cell r="U7022">
            <v>39.056608539999999</v>
          </cell>
        </row>
        <row r="7023">
          <cell r="T7023">
            <v>19.773221759999998</v>
          </cell>
          <cell r="U7023">
            <v>39.013529310000003</v>
          </cell>
        </row>
        <row r="7024">
          <cell r="T7024">
            <v>19.747531550000001</v>
          </cell>
          <cell r="U7024">
            <v>39.006349440000001</v>
          </cell>
        </row>
        <row r="7025">
          <cell r="T7025">
            <v>19.740191490000001</v>
          </cell>
          <cell r="U7025">
            <v>39.042248800000003</v>
          </cell>
        </row>
        <row r="7026">
          <cell r="T7026">
            <v>19.714501290000001</v>
          </cell>
          <cell r="U7026">
            <v>39.085328019999999</v>
          </cell>
        </row>
        <row r="7027">
          <cell r="T7027">
            <v>19.721841349999998</v>
          </cell>
          <cell r="U7027">
            <v>39.063788410000001</v>
          </cell>
        </row>
        <row r="7028">
          <cell r="T7028">
            <v>19.736521459999999</v>
          </cell>
          <cell r="U7028">
            <v>39.049428669999998</v>
          </cell>
        </row>
        <row r="7029">
          <cell r="T7029">
            <v>19.710831259999999</v>
          </cell>
          <cell r="U7029">
            <v>39.085328019999999</v>
          </cell>
        </row>
        <row r="7030">
          <cell r="T7030">
            <v>19.740191490000001</v>
          </cell>
          <cell r="U7030">
            <v>39.042248800000003</v>
          </cell>
        </row>
        <row r="7031">
          <cell r="T7031">
            <v>19.762211669999999</v>
          </cell>
          <cell r="U7031">
            <v>39.020709179999997</v>
          </cell>
        </row>
        <row r="7032">
          <cell r="T7032">
            <v>19.736521459999999</v>
          </cell>
          <cell r="U7032">
            <v>39.056608539999999</v>
          </cell>
        </row>
        <row r="7033">
          <cell r="T7033">
            <v>19.73285143</v>
          </cell>
          <cell r="U7033">
            <v>39.049428669999998</v>
          </cell>
        </row>
        <row r="7034">
          <cell r="T7034">
            <v>19.736521459999999</v>
          </cell>
          <cell r="U7034">
            <v>39.042248800000003</v>
          </cell>
        </row>
        <row r="7035">
          <cell r="T7035">
            <v>19.776891790000001</v>
          </cell>
          <cell r="U7035">
            <v>38.999169569999999</v>
          </cell>
        </row>
        <row r="7036">
          <cell r="T7036">
            <v>19.754871609999999</v>
          </cell>
          <cell r="U7036">
            <v>39.09250789</v>
          </cell>
        </row>
        <row r="7037">
          <cell r="T7037">
            <v>19.78790188</v>
          </cell>
          <cell r="U7037">
            <v>39.035068930000001</v>
          </cell>
        </row>
        <row r="7038">
          <cell r="T7038">
            <v>19.75120158</v>
          </cell>
          <cell r="U7038">
            <v>39.042248800000003</v>
          </cell>
        </row>
        <row r="7039">
          <cell r="T7039">
            <v>19.780561819999999</v>
          </cell>
          <cell r="U7039">
            <v>39.006349440000001</v>
          </cell>
        </row>
        <row r="7040">
          <cell r="T7040">
            <v>19.765881700000001</v>
          </cell>
          <cell r="U7040">
            <v>39.035068930000001</v>
          </cell>
        </row>
        <row r="7041">
          <cell r="T7041">
            <v>19.780561819999999</v>
          </cell>
          <cell r="U7041">
            <v>39.020709179999997</v>
          </cell>
        </row>
        <row r="7042">
          <cell r="T7042">
            <v>19.798911969999999</v>
          </cell>
          <cell r="U7042">
            <v>39.013529310000003</v>
          </cell>
        </row>
        <row r="7043">
          <cell r="T7043">
            <v>19.765881700000001</v>
          </cell>
          <cell r="U7043">
            <v>39.056608539999999</v>
          </cell>
        </row>
        <row r="7044">
          <cell r="T7044">
            <v>19.75120158</v>
          </cell>
          <cell r="U7044">
            <v>39.078148149999997</v>
          </cell>
        </row>
        <row r="7045">
          <cell r="T7045">
            <v>19.729181400000002</v>
          </cell>
          <cell r="U7045">
            <v>39.078148149999997</v>
          </cell>
        </row>
        <row r="7046">
          <cell r="T7046">
            <v>19.754871609999999</v>
          </cell>
          <cell r="U7046">
            <v>39.013529310000003</v>
          </cell>
        </row>
        <row r="7047">
          <cell r="T7047">
            <v>19.776891790000001</v>
          </cell>
          <cell r="U7047">
            <v>39.013529310000003</v>
          </cell>
        </row>
        <row r="7048">
          <cell r="T7048">
            <v>19.747531550000001</v>
          </cell>
          <cell r="U7048">
            <v>39.099687760000002</v>
          </cell>
        </row>
        <row r="7049">
          <cell r="T7049">
            <v>19.78790188</v>
          </cell>
          <cell r="U7049">
            <v>39.020709179999997</v>
          </cell>
        </row>
        <row r="7050">
          <cell r="T7050">
            <v>19.780561819999999</v>
          </cell>
          <cell r="U7050">
            <v>39.035068930000001</v>
          </cell>
        </row>
        <row r="7051">
          <cell r="T7051">
            <v>19.78790188</v>
          </cell>
          <cell r="U7051">
            <v>39.035068930000001</v>
          </cell>
        </row>
        <row r="7052">
          <cell r="T7052">
            <v>19.75120158</v>
          </cell>
          <cell r="U7052">
            <v>39.085328019999999</v>
          </cell>
        </row>
        <row r="7053">
          <cell r="T7053">
            <v>19.762211669999999</v>
          </cell>
          <cell r="U7053">
            <v>39.049428669999998</v>
          </cell>
        </row>
        <row r="7054">
          <cell r="T7054">
            <v>19.765881700000001</v>
          </cell>
          <cell r="U7054">
            <v>39.049428669999998</v>
          </cell>
        </row>
        <row r="7055">
          <cell r="T7055">
            <v>19.780561819999999</v>
          </cell>
          <cell r="U7055">
            <v>39.020709179999997</v>
          </cell>
        </row>
        <row r="7056">
          <cell r="T7056">
            <v>19.73285143</v>
          </cell>
          <cell r="U7056">
            <v>39.063788410000001</v>
          </cell>
        </row>
        <row r="7057">
          <cell r="T7057">
            <v>19.776891790000001</v>
          </cell>
          <cell r="U7057">
            <v>39.013529310000003</v>
          </cell>
        </row>
        <row r="7058">
          <cell r="T7058">
            <v>19.791571909999998</v>
          </cell>
          <cell r="U7058">
            <v>38.999169569999999</v>
          </cell>
        </row>
        <row r="7059">
          <cell r="T7059">
            <v>19.81359209</v>
          </cell>
          <cell r="U7059">
            <v>38.991989699999998</v>
          </cell>
        </row>
        <row r="7060">
          <cell r="T7060">
            <v>19.75120158</v>
          </cell>
          <cell r="U7060">
            <v>39.063788410000001</v>
          </cell>
        </row>
        <row r="7061">
          <cell r="T7061">
            <v>19.780561819999999</v>
          </cell>
          <cell r="U7061">
            <v>39.013529310000003</v>
          </cell>
        </row>
        <row r="7062">
          <cell r="T7062">
            <v>19.75120158</v>
          </cell>
          <cell r="U7062">
            <v>39.063788410000001</v>
          </cell>
        </row>
        <row r="7063">
          <cell r="T7063">
            <v>19.791571909999998</v>
          </cell>
          <cell r="U7063">
            <v>39.006349440000001</v>
          </cell>
        </row>
        <row r="7064">
          <cell r="T7064">
            <v>19.714501290000001</v>
          </cell>
          <cell r="U7064">
            <v>39.09250789</v>
          </cell>
        </row>
        <row r="7065">
          <cell r="T7065">
            <v>19.740191490000001</v>
          </cell>
          <cell r="U7065">
            <v>39.063788410000001</v>
          </cell>
        </row>
        <row r="7066">
          <cell r="T7066">
            <v>19.78790188</v>
          </cell>
          <cell r="U7066">
            <v>38.999169569999999</v>
          </cell>
        </row>
        <row r="7067">
          <cell r="T7067">
            <v>19.75120158</v>
          </cell>
          <cell r="U7067">
            <v>39.070968280000002</v>
          </cell>
        </row>
        <row r="7068">
          <cell r="T7068">
            <v>19.762211669999999</v>
          </cell>
          <cell r="U7068">
            <v>39.063788410000001</v>
          </cell>
        </row>
        <row r="7069">
          <cell r="T7069">
            <v>19.780561819999999</v>
          </cell>
          <cell r="U7069">
            <v>39.020709179999997</v>
          </cell>
        </row>
        <row r="7070">
          <cell r="T7070">
            <v>19.79524194</v>
          </cell>
          <cell r="U7070">
            <v>38.999169569999999</v>
          </cell>
        </row>
        <row r="7071">
          <cell r="T7071">
            <v>19.776891790000001</v>
          </cell>
          <cell r="U7071">
            <v>39.049428669999998</v>
          </cell>
        </row>
        <row r="7072">
          <cell r="T7072">
            <v>19.81359209</v>
          </cell>
          <cell r="U7072">
            <v>38.984809830000003</v>
          </cell>
        </row>
        <row r="7073">
          <cell r="T7073">
            <v>19.798911969999999</v>
          </cell>
          <cell r="U7073">
            <v>38.999169569999999</v>
          </cell>
        </row>
        <row r="7074">
          <cell r="T7074">
            <v>19.824602179999999</v>
          </cell>
          <cell r="U7074">
            <v>38.991989699999998</v>
          </cell>
        </row>
        <row r="7075">
          <cell r="T7075">
            <v>19.776891790000001</v>
          </cell>
          <cell r="U7075">
            <v>39.027889049999999</v>
          </cell>
        </row>
        <row r="7076">
          <cell r="T7076">
            <v>19.75120158</v>
          </cell>
          <cell r="U7076">
            <v>39.070968280000002</v>
          </cell>
        </row>
        <row r="7077">
          <cell r="T7077">
            <v>19.736521459999999</v>
          </cell>
          <cell r="U7077">
            <v>39.078148149999997</v>
          </cell>
        </row>
        <row r="7078">
          <cell r="T7078">
            <v>19.791571909999998</v>
          </cell>
          <cell r="U7078">
            <v>38.999169569999999</v>
          </cell>
        </row>
        <row r="7079">
          <cell r="T7079">
            <v>19.78790188</v>
          </cell>
          <cell r="U7079">
            <v>39.020709179999997</v>
          </cell>
        </row>
        <row r="7080">
          <cell r="T7080">
            <v>19.762211669999999</v>
          </cell>
          <cell r="U7080">
            <v>39.063788410000001</v>
          </cell>
        </row>
        <row r="7081">
          <cell r="T7081">
            <v>19.76955173</v>
          </cell>
          <cell r="U7081">
            <v>39.070968280000002</v>
          </cell>
        </row>
        <row r="7082">
          <cell r="T7082">
            <v>19.809922060000002</v>
          </cell>
          <cell r="U7082">
            <v>39.006349440000001</v>
          </cell>
        </row>
        <row r="7083">
          <cell r="T7083">
            <v>19.802582000000001</v>
          </cell>
          <cell r="U7083">
            <v>39.035068930000001</v>
          </cell>
        </row>
        <row r="7084">
          <cell r="T7084">
            <v>19.784231850000001</v>
          </cell>
          <cell r="U7084">
            <v>39.042248800000003</v>
          </cell>
        </row>
        <row r="7085">
          <cell r="T7085">
            <v>19.80625203</v>
          </cell>
          <cell r="U7085">
            <v>38.991989699999998</v>
          </cell>
        </row>
        <row r="7086">
          <cell r="T7086">
            <v>19.802582000000001</v>
          </cell>
          <cell r="U7086">
            <v>38.999169569999999</v>
          </cell>
        </row>
        <row r="7087">
          <cell r="T7087">
            <v>19.776891790000001</v>
          </cell>
          <cell r="U7087">
            <v>39.013529310000003</v>
          </cell>
        </row>
        <row r="7088">
          <cell r="T7088">
            <v>19.79524194</v>
          </cell>
          <cell r="U7088">
            <v>39.027889049999999</v>
          </cell>
        </row>
        <row r="7089">
          <cell r="T7089">
            <v>19.791571909999998</v>
          </cell>
          <cell r="U7089">
            <v>38.991989699999998</v>
          </cell>
        </row>
        <row r="7090">
          <cell r="T7090">
            <v>19.802582000000001</v>
          </cell>
          <cell r="U7090">
            <v>39.013529310000003</v>
          </cell>
        </row>
        <row r="7091">
          <cell r="T7091">
            <v>19.824602179999999</v>
          </cell>
          <cell r="U7091">
            <v>38.991989699999998</v>
          </cell>
        </row>
        <row r="7092">
          <cell r="T7092">
            <v>19.784231850000001</v>
          </cell>
          <cell r="U7092">
            <v>39.063788410000001</v>
          </cell>
        </row>
        <row r="7093">
          <cell r="T7093">
            <v>19.776891790000001</v>
          </cell>
          <cell r="U7093">
            <v>39.070968280000002</v>
          </cell>
        </row>
        <row r="7094">
          <cell r="T7094">
            <v>19.802582000000001</v>
          </cell>
          <cell r="U7094">
            <v>39.020709179999997</v>
          </cell>
        </row>
        <row r="7095">
          <cell r="T7095">
            <v>19.758541640000001</v>
          </cell>
          <cell r="U7095">
            <v>39.085328019999999</v>
          </cell>
        </row>
        <row r="7096">
          <cell r="T7096">
            <v>19.81359209</v>
          </cell>
          <cell r="U7096">
            <v>39.006349440000001</v>
          </cell>
        </row>
        <row r="7097">
          <cell r="T7097">
            <v>19.798911969999999</v>
          </cell>
          <cell r="U7097">
            <v>39.013529310000003</v>
          </cell>
        </row>
        <row r="7098">
          <cell r="T7098">
            <v>19.758541640000001</v>
          </cell>
          <cell r="U7098">
            <v>39.070968280000002</v>
          </cell>
        </row>
        <row r="7099">
          <cell r="T7099">
            <v>19.78790188</v>
          </cell>
          <cell r="U7099">
            <v>39.020709179999997</v>
          </cell>
        </row>
        <row r="7100">
          <cell r="T7100">
            <v>19.758541640000001</v>
          </cell>
          <cell r="U7100">
            <v>39.063788410000001</v>
          </cell>
        </row>
        <row r="7101">
          <cell r="T7101">
            <v>19.758541640000001</v>
          </cell>
          <cell r="U7101">
            <v>39.078148149999997</v>
          </cell>
        </row>
        <row r="7102">
          <cell r="T7102">
            <v>19.740191490000001</v>
          </cell>
          <cell r="U7102">
            <v>39.09250789</v>
          </cell>
        </row>
        <row r="7103">
          <cell r="T7103">
            <v>19.75120158</v>
          </cell>
          <cell r="U7103">
            <v>39.070968280000002</v>
          </cell>
        </row>
        <row r="7104">
          <cell r="T7104">
            <v>19.740191490000001</v>
          </cell>
          <cell r="U7104">
            <v>39.063788410000001</v>
          </cell>
        </row>
        <row r="7105">
          <cell r="T7105">
            <v>19.773221759999998</v>
          </cell>
          <cell r="U7105">
            <v>39.013529310000003</v>
          </cell>
        </row>
        <row r="7106">
          <cell r="T7106">
            <v>19.762211669999999</v>
          </cell>
          <cell r="U7106">
            <v>39.056608539999999</v>
          </cell>
        </row>
        <row r="7107">
          <cell r="T7107">
            <v>19.736521459999999</v>
          </cell>
          <cell r="U7107">
            <v>39.070968280000002</v>
          </cell>
        </row>
        <row r="7108">
          <cell r="T7108">
            <v>19.73285143</v>
          </cell>
          <cell r="U7108">
            <v>39.085328019999999</v>
          </cell>
        </row>
        <row r="7109">
          <cell r="T7109">
            <v>19.76955173</v>
          </cell>
          <cell r="U7109">
            <v>39.006349440000001</v>
          </cell>
        </row>
        <row r="7110">
          <cell r="T7110">
            <v>19.802582000000001</v>
          </cell>
          <cell r="U7110">
            <v>38.999169569999999</v>
          </cell>
        </row>
        <row r="7111">
          <cell r="T7111">
            <v>19.78790188</v>
          </cell>
          <cell r="U7111">
            <v>39.013529310000003</v>
          </cell>
        </row>
        <row r="7112">
          <cell r="T7112">
            <v>19.721841349999998</v>
          </cell>
          <cell r="U7112">
            <v>39.078148149999997</v>
          </cell>
        </row>
        <row r="7113">
          <cell r="T7113">
            <v>19.754871609999999</v>
          </cell>
          <cell r="U7113">
            <v>39.027889049999999</v>
          </cell>
        </row>
        <row r="7114">
          <cell r="T7114">
            <v>19.784231850000001</v>
          </cell>
          <cell r="U7114">
            <v>39.006349440000001</v>
          </cell>
        </row>
        <row r="7115">
          <cell r="T7115">
            <v>19.754871609999999</v>
          </cell>
          <cell r="U7115">
            <v>39.035068930000001</v>
          </cell>
        </row>
        <row r="7116">
          <cell r="T7116">
            <v>19.754871609999999</v>
          </cell>
          <cell r="U7116">
            <v>39.056608539999999</v>
          </cell>
        </row>
        <row r="7117">
          <cell r="T7117">
            <v>19.740191490000001</v>
          </cell>
          <cell r="U7117">
            <v>39.09250789</v>
          </cell>
        </row>
        <row r="7118">
          <cell r="T7118">
            <v>19.747531550000001</v>
          </cell>
          <cell r="U7118">
            <v>39.049428669999998</v>
          </cell>
        </row>
        <row r="7119">
          <cell r="T7119">
            <v>19.740191490000001</v>
          </cell>
          <cell r="U7119">
            <v>39.056608539999999</v>
          </cell>
        </row>
        <row r="7120">
          <cell r="T7120">
            <v>19.736521459999999</v>
          </cell>
          <cell r="U7120">
            <v>39.035068930000001</v>
          </cell>
        </row>
        <row r="7121">
          <cell r="T7121">
            <v>19.740191490000001</v>
          </cell>
          <cell r="U7121">
            <v>39.020709179999997</v>
          </cell>
        </row>
        <row r="7122">
          <cell r="T7122">
            <v>19.68147102</v>
          </cell>
          <cell r="U7122">
            <v>39.09250789</v>
          </cell>
        </row>
        <row r="7123">
          <cell r="T7123">
            <v>19.710831259999999</v>
          </cell>
          <cell r="U7123">
            <v>39.063788410000001</v>
          </cell>
        </row>
        <row r="7124">
          <cell r="T7124">
            <v>19.714501290000001</v>
          </cell>
          <cell r="U7124">
            <v>39.035068930000001</v>
          </cell>
        </row>
        <row r="7125">
          <cell r="T7125">
            <v>19.696151140000001</v>
          </cell>
          <cell r="U7125">
            <v>39.09250789</v>
          </cell>
        </row>
        <row r="7126">
          <cell r="T7126">
            <v>19.692481109999999</v>
          </cell>
          <cell r="U7126">
            <v>39.085328019999999</v>
          </cell>
        </row>
        <row r="7127">
          <cell r="T7127">
            <v>19.710831259999999</v>
          </cell>
          <cell r="U7127">
            <v>39.063788410000001</v>
          </cell>
        </row>
        <row r="7128">
          <cell r="T7128">
            <v>19.696151140000001</v>
          </cell>
          <cell r="U7128">
            <v>39.114047499999998</v>
          </cell>
        </row>
        <row r="7129">
          <cell r="T7129">
            <v>19.696151140000001</v>
          </cell>
          <cell r="U7129">
            <v>39.114047499999998</v>
          </cell>
        </row>
        <row r="7130">
          <cell r="T7130">
            <v>19.729181400000002</v>
          </cell>
          <cell r="U7130">
            <v>39.063788410000001</v>
          </cell>
        </row>
        <row r="7131">
          <cell r="T7131">
            <v>19.729181400000002</v>
          </cell>
          <cell r="U7131">
            <v>39.049428669999998</v>
          </cell>
        </row>
        <row r="7132">
          <cell r="T7132">
            <v>19.72551138</v>
          </cell>
          <cell r="U7132">
            <v>39.063788410000001</v>
          </cell>
        </row>
        <row r="7133">
          <cell r="T7133">
            <v>19.72551138</v>
          </cell>
          <cell r="U7133">
            <v>39.063788410000001</v>
          </cell>
        </row>
        <row r="7134">
          <cell r="T7134">
            <v>19.758541640000001</v>
          </cell>
          <cell r="U7134">
            <v>39.027889049999999</v>
          </cell>
        </row>
        <row r="7135">
          <cell r="T7135">
            <v>19.743861519999999</v>
          </cell>
          <cell r="U7135">
            <v>39.070968280000002</v>
          </cell>
        </row>
        <row r="7136">
          <cell r="T7136">
            <v>19.710831259999999</v>
          </cell>
          <cell r="U7136">
            <v>39.099687760000002</v>
          </cell>
        </row>
        <row r="7137">
          <cell r="T7137">
            <v>19.710831259999999</v>
          </cell>
          <cell r="U7137">
            <v>39.106867630000004</v>
          </cell>
        </row>
        <row r="7138">
          <cell r="T7138">
            <v>19.73285143</v>
          </cell>
          <cell r="U7138">
            <v>39.070968280000002</v>
          </cell>
        </row>
        <row r="7139">
          <cell r="T7139">
            <v>19.743861519999999</v>
          </cell>
          <cell r="U7139">
            <v>39.056608539999999</v>
          </cell>
        </row>
        <row r="7140">
          <cell r="T7140">
            <v>19.677800990000001</v>
          </cell>
          <cell r="U7140">
            <v>39.128407250000002</v>
          </cell>
        </row>
        <row r="7141">
          <cell r="T7141">
            <v>19.69982117</v>
          </cell>
          <cell r="U7141">
            <v>39.135587119999997</v>
          </cell>
        </row>
        <row r="7142">
          <cell r="T7142">
            <v>19.740191490000001</v>
          </cell>
          <cell r="U7142">
            <v>39.049428669999998</v>
          </cell>
        </row>
        <row r="7143">
          <cell r="T7143">
            <v>19.743861519999999</v>
          </cell>
          <cell r="U7143">
            <v>39.042248800000003</v>
          </cell>
        </row>
        <row r="7144">
          <cell r="T7144">
            <v>19.747531550000001</v>
          </cell>
          <cell r="U7144">
            <v>39.099687760000002</v>
          </cell>
        </row>
        <row r="7145">
          <cell r="T7145">
            <v>19.71817132</v>
          </cell>
          <cell r="U7145">
            <v>39.099687760000002</v>
          </cell>
        </row>
        <row r="7146">
          <cell r="T7146">
            <v>19.696151140000001</v>
          </cell>
          <cell r="U7146">
            <v>39.12122737</v>
          </cell>
        </row>
        <row r="7147">
          <cell r="T7147">
            <v>19.736521459999999</v>
          </cell>
          <cell r="U7147">
            <v>39.09250789</v>
          </cell>
        </row>
        <row r="7148">
          <cell r="T7148">
            <v>19.736521459999999</v>
          </cell>
          <cell r="U7148">
            <v>39.09250789</v>
          </cell>
        </row>
        <row r="7149">
          <cell r="T7149">
            <v>19.714501290000001</v>
          </cell>
          <cell r="U7149">
            <v>39.12122737</v>
          </cell>
        </row>
        <row r="7150">
          <cell r="T7150">
            <v>19.76955173</v>
          </cell>
          <cell r="U7150">
            <v>39.070968280000002</v>
          </cell>
        </row>
        <row r="7151">
          <cell r="T7151">
            <v>19.780561819999999</v>
          </cell>
          <cell r="U7151">
            <v>39.056608539999999</v>
          </cell>
        </row>
        <row r="7152">
          <cell r="T7152">
            <v>19.72551138</v>
          </cell>
          <cell r="U7152">
            <v>39.106867630000004</v>
          </cell>
        </row>
        <row r="7153">
          <cell r="T7153">
            <v>19.747531550000001</v>
          </cell>
          <cell r="U7153">
            <v>39.09250789</v>
          </cell>
        </row>
        <row r="7154">
          <cell r="T7154">
            <v>19.758541640000001</v>
          </cell>
          <cell r="U7154">
            <v>39.063788410000001</v>
          </cell>
        </row>
        <row r="7155">
          <cell r="T7155">
            <v>19.762211669999999</v>
          </cell>
          <cell r="U7155">
            <v>39.070968280000002</v>
          </cell>
        </row>
        <row r="7156">
          <cell r="T7156">
            <v>19.754871609999999</v>
          </cell>
          <cell r="U7156">
            <v>39.078148149999997</v>
          </cell>
        </row>
        <row r="7157">
          <cell r="T7157">
            <v>19.743861519999999</v>
          </cell>
          <cell r="U7157">
            <v>39.085328019999999</v>
          </cell>
        </row>
        <row r="7158">
          <cell r="T7158">
            <v>19.69982117</v>
          </cell>
          <cell r="U7158">
            <v>39.164306600000003</v>
          </cell>
        </row>
        <row r="7159">
          <cell r="T7159">
            <v>19.707161230000001</v>
          </cell>
          <cell r="U7159">
            <v>39.14994686</v>
          </cell>
        </row>
        <row r="7160">
          <cell r="T7160">
            <v>19.729181400000002</v>
          </cell>
          <cell r="U7160">
            <v>39.114047499999998</v>
          </cell>
        </row>
        <row r="7161">
          <cell r="T7161">
            <v>19.736521459999999</v>
          </cell>
          <cell r="U7161">
            <v>39.12122737</v>
          </cell>
        </row>
        <row r="7162">
          <cell r="T7162">
            <v>19.78790188</v>
          </cell>
          <cell r="U7162">
            <v>39.070968280000002</v>
          </cell>
        </row>
        <row r="7163">
          <cell r="T7163">
            <v>19.736521459999999</v>
          </cell>
          <cell r="U7163">
            <v>39.135587119999997</v>
          </cell>
        </row>
        <row r="7164">
          <cell r="T7164">
            <v>19.743861519999999</v>
          </cell>
          <cell r="U7164">
            <v>39.106867630000004</v>
          </cell>
        </row>
        <row r="7165">
          <cell r="T7165">
            <v>19.75120158</v>
          </cell>
          <cell r="U7165">
            <v>39.106867630000004</v>
          </cell>
        </row>
        <row r="7166">
          <cell r="T7166">
            <v>19.784231850000001</v>
          </cell>
          <cell r="U7166">
            <v>39.049428669999998</v>
          </cell>
        </row>
        <row r="7167">
          <cell r="T7167">
            <v>19.780561819999999</v>
          </cell>
          <cell r="U7167">
            <v>39.056608539999999</v>
          </cell>
        </row>
        <row r="7168">
          <cell r="T7168">
            <v>19.773221759999998</v>
          </cell>
          <cell r="U7168">
            <v>39.09250789</v>
          </cell>
        </row>
        <row r="7169">
          <cell r="T7169">
            <v>19.780561819999999</v>
          </cell>
          <cell r="U7169">
            <v>39.078148149999997</v>
          </cell>
        </row>
        <row r="7170">
          <cell r="T7170">
            <v>19.780561819999999</v>
          </cell>
          <cell r="U7170">
            <v>39.09250789</v>
          </cell>
        </row>
        <row r="7171">
          <cell r="T7171">
            <v>19.776891790000001</v>
          </cell>
          <cell r="U7171">
            <v>39.078148149999997</v>
          </cell>
        </row>
        <row r="7172">
          <cell r="T7172">
            <v>19.776891790000001</v>
          </cell>
          <cell r="U7172">
            <v>39.070968280000002</v>
          </cell>
        </row>
        <row r="7173">
          <cell r="T7173">
            <v>19.802582000000001</v>
          </cell>
          <cell r="U7173">
            <v>39.020709179999997</v>
          </cell>
        </row>
        <row r="7174">
          <cell r="T7174">
            <v>19.754871609999999</v>
          </cell>
          <cell r="U7174">
            <v>39.09250789</v>
          </cell>
        </row>
        <row r="7175">
          <cell r="T7175">
            <v>19.76955173</v>
          </cell>
          <cell r="U7175">
            <v>39.042248800000003</v>
          </cell>
        </row>
        <row r="7176">
          <cell r="T7176">
            <v>19.72551138</v>
          </cell>
          <cell r="U7176">
            <v>39.09250789</v>
          </cell>
        </row>
        <row r="7177">
          <cell r="T7177">
            <v>19.762211669999999</v>
          </cell>
          <cell r="U7177">
            <v>39.042248800000003</v>
          </cell>
        </row>
        <row r="7178">
          <cell r="T7178">
            <v>19.71817132</v>
          </cell>
          <cell r="U7178">
            <v>39.106867630000004</v>
          </cell>
        </row>
        <row r="7179">
          <cell r="T7179">
            <v>19.78790188</v>
          </cell>
          <cell r="U7179">
            <v>39.035068930000001</v>
          </cell>
        </row>
        <row r="7180">
          <cell r="T7180">
            <v>19.721841349999998</v>
          </cell>
          <cell r="U7180">
            <v>39.12122737</v>
          </cell>
        </row>
        <row r="7181">
          <cell r="T7181">
            <v>19.740191490000001</v>
          </cell>
          <cell r="U7181">
            <v>39.106867630000004</v>
          </cell>
        </row>
        <row r="7182">
          <cell r="T7182">
            <v>19.743861519999999</v>
          </cell>
          <cell r="U7182">
            <v>39.078148149999997</v>
          </cell>
        </row>
        <row r="7183">
          <cell r="T7183">
            <v>19.743861519999999</v>
          </cell>
          <cell r="U7183">
            <v>39.099687760000002</v>
          </cell>
        </row>
        <row r="7184">
          <cell r="T7184">
            <v>19.780561819999999</v>
          </cell>
          <cell r="U7184">
            <v>39.035068930000001</v>
          </cell>
        </row>
        <row r="7185">
          <cell r="T7185">
            <v>19.72551138</v>
          </cell>
          <cell r="U7185">
            <v>39.12122737</v>
          </cell>
        </row>
        <row r="7186">
          <cell r="T7186">
            <v>19.743861519999999</v>
          </cell>
          <cell r="U7186">
            <v>39.12122737</v>
          </cell>
        </row>
        <row r="7187">
          <cell r="T7187">
            <v>19.754871609999999</v>
          </cell>
          <cell r="U7187">
            <v>39.078148149999997</v>
          </cell>
        </row>
        <row r="7188">
          <cell r="T7188">
            <v>19.75120158</v>
          </cell>
          <cell r="U7188">
            <v>39.099687760000002</v>
          </cell>
        </row>
        <row r="7189">
          <cell r="T7189">
            <v>19.710831259999999</v>
          </cell>
          <cell r="U7189">
            <v>39.142766989999998</v>
          </cell>
        </row>
        <row r="7190">
          <cell r="T7190">
            <v>19.776891790000001</v>
          </cell>
          <cell r="U7190">
            <v>39.063788410000001</v>
          </cell>
        </row>
        <row r="7191">
          <cell r="T7191">
            <v>19.758541640000001</v>
          </cell>
          <cell r="U7191">
            <v>39.078148149999997</v>
          </cell>
        </row>
        <row r="7192">
          <cell r="T7192">
            <v>19.747531550000001</v>
          </cell>
          <cell r="U7192">
            <v>39.106867630000004</v>
          </cell>
        </row>
        <row r="7193">
          <cell r="T7193">
            <v>19.773221759999998</v>
          </cell>
          <cell r="U7193">
            <v>39.085328019999999</v>
          </cell>
        </row>
        <row r="7194">
          <cell r="T7194">
            <v>19.780561819999999</v>
          </cell>
          <cell r="U7194">
            <v>39.12122737</v>
          </cell>
        </row>
        <row r="7195">
          <cell r="T7195">
            <v>19.765881700000001</v>
          </cell>
          <cell r="U7195">
            <v>39.114047499999998</v>
          </cell>
        </row>
        <row r="7196">
          <cell r="T7196">
            <v>19.747531550000001</v>
          </cell>
          <cell r="U7196">
            <v>39.135587119999997</v>
          </cell>
        </row>
        <row r="7197">
          <cell r="T7197">
            <v>19.765881700000001</v>
          </cell>
          <cell r="U7197">
            <v>39.12122737</v>
          </cell>
        </row>
        <row r="7198">
          <cell r="T7198">
            <v>19.773221759999998</v>
          </cell>
          <cell r="U7198">
            <v>39.135587119999997</v>
          </cell>
        </row>
        <row r="7199">
          <cell r="T7199">
            <v>19.784231850000001</v>
          </cell>
          <cell r="U7199">
            <v>39.078148149999997</v>
          </cell>
        </row>
        <row r="7200">
          <cell r="T7200">
            <v>19.76955173</v>
          </cell>
          <cell r="U7200">
            <v>39.085328019999999</v>
          </cell>
        </row>
        <row r="7201">
          <cell r="T7201">
            <v>19.765881700000001</v>
          </cell>
          <cell r="U7201">
            <v>39.106867630000004</v>
          </cell>
        </row>
        <row r="7202">
          <cell r="T7202">
            <v>19.72551138</v>
          </cell>
          <cell r="U7202">
            <v>39.09250789</v>
          </cell>
        </row>
        <row r="7203">
          <cell r="T7203">
            <v>19.798911969999999</v>
          </cell>
          <cell r="U7203">
            <v>39.049428669999998</v>
          </cell>
        </row>
        <row r="7204">
          <cell r="T7204">
            <v>19.773221759999998</v>
          </cell>
          <cell r="U7204">
            <v>39.078148149999997</v>
          </cell>
        </row>
        <row r="7205">
          <cell r="T7205">
            <v>19.798911969999999</v>
          </cell>
          <cell r="U7205">
            <v>39.049428669999998</v>
          </cell>
        </row>
        <row r="7206">
          <cell r="T7206">
            <v>19.776891790000001</v>
          </cell>
          <cell r="U7206">
            <v>39.09250789</v>
          </cell>
        </row>
        <row r="7207">
          <cell r="T7207">
            <v>19.776891790000001</v>
          </cell>
          <cell r="U7207">
            <v>39.070968280000002</v>
          </cell>
        </row>
        <row r="7208">
          <cell r="T7208">
            <v>19.765881700000001</v>
          </cell>
          <cell r="U7208">
            <v>39.085328019999999</v>
          </cell>
        </row>
        <row r="7209">
          <cell r="T7209">
            <v>19.758541640000001</v>
          </cell>
          <cell r="U7209">
            <v>39.09250789</v>
          </cell>
        </row>
        <row r="7210">
          <cell r="T7210">
            <v>19.773221759999998</v>
          </cell>
          <cell r="U7210">
            <v>39.049428669999998</v>
          </cell>
        </row>
        <row r="7211">
          <cell r="T7211">
            <v>19.754871609999999</v>
          </cell>
          <cell r="U7211">
            <v>39.14994686</v>
          </cell>
        </row>
        <row r="7212">
          <cell r="T7212">
            <v>19.743861519999999</v>
          </cell>
          <cell r="U7212">
            <v>39.135587119999997</v>
          </cell>
        </row>
        <row r="7213">
          <cell r="T7213">
            <v>19.762211669999999</v>
          </cell>
          <cell r="U7213">
            <v>39.12122737</v>
          </cell>
        </row>
        <row r="7214">
          <cell r="T7214">
            <v>19.747531550000001</v>
          </cell>
          <cell r="U7214">
            <v>39.135587119999997</v>
          </cell>
        </row>
        <row r="7215">
          <cell r="T7215">
            <v>19.740191490000001</v>
          </cell>
          <cell r="U7215">
            <v>39.12122737</v>
          </cell>
        </row>
        <row r="7216">
          <cell r="T7216">
            <v>19.75120158</v>
          </cell>
          <cell r="U7216">
            <v>39.106867630000004</v>
          </cell>
        </row>
        <row r="7217">
          <cell r="T7217">
            <v>19.76955173</v>
          </cell>
          <cell r="U7217">
            <v>39.085328019999999</v>
          </cell>
        </row>
        <row r="7218">
          <cell r="T7218">
            <v>19.780561819999999</v>
          </cell>
          <cell r="U7218">
            <v>39.063788410000001</v>
          </cell>
        </row>
        <row r="7219">
          <cell r="T7219">
            <v>19.740191490000001</v>
          </cell>
          <cell r="U7219">
            <v>39.142766989999998</v>
          </cell>
        </row>
        <row r="7220">
          <cell r="T7220">
            <v>19.736521459999999</v>
          </cell>
          <cell r="U7220">
            <v>39.12122737</v>
          </cell>
        </row>
        <row r="7221">
          <cell r="T7221">
            <v>19.754871609999999</v>
          </cell>
          <cell r="U7221">
            <v>39.099687760000002</v>
          </cell>
        </row>
        <row r="7222">
          <cell r="T7222">
            <v>19.765881700000001</v>
          </cell>
          <cell r="U7222">
            <v>39.09250789</v>
          </cell>
        </row>
        <row r="7223">
          <cell r="T7223">
            <v>19.78790188</v>
          </cell>
          <cell r="U7223">
            <v>39.078148149999997</v>
          </cell>
        </row>
        <row r="7224">
          <cell r="T7224">
            <v>19.75120158</v>
          </cell>
          <cell r="U7224">
            <v>39.135587119999997</v>
          </cell>
        </row>
        <row r="7225">
          <cell r="T7225">
            <v>19.79524194</v>
          </cell>
          <cell r="U7225">
            <v>39.049428669999998</v>
          </cell>
        </row>
        <row r="7226">
          <cell r="T7226">
            <v>19.784231850000001</v>
          </cell>
          <cell r="U7226">
            <v>39.042248800000003</v>
          </cell>
        </row>
        <row r="7227">
          <cell r="T7227">
            <v>19.72551138</v>
          </cell>
          <cell r="U7227">
            <v>39.142766989999998</v>
          </cell>
        </row>
        <row r="7228">
          <cell r="T7228">
            <v>19.758541640000001</v>
          </cell>
          <cell r="U7228">
            <v>39.099687760000002</v>
          </cell>
        </row>
        <row r="7229">
          <cell r="T7229">
            <v>19.809922060000002</v>
          </cell>
          <cell r="U7229">
            <v>39.063788410000001</v>
          </cell>
        </row>
        <row r="7230">
          <cell r="T7230">
            <v>19.784231850000001</v>
          </cell>
          <cell r="U7230">
            <v>39.070968280000002</v>
          </cell>
        </row>
        <row r="7231">
          <cell r="T7231">
            <v>19.75120158</v>
          </cell>
          <cell r="U7231">
            <v>39.12122737</v>
          </cell>
        </row>
        <row r="7232">
          <cell r="T7232">
            <v>19.765881700000001</v>
          </cell>
          <cell r="U7232">
            <v>39.09250789</v>
          </cell>
        </row>
        <row r="7233">
          <cell r="T7233">
            <v>19.765881700000001</v>
          </cell>
          <cell r="U7233">
            <v>39.09250789</v>
          </cell>
        </row>
        <row r="7234">
          <cell r="T7234">
            <v>19.780561819999999</v>
          </cell>
          <cell r="U7234">
            <v>39.049428669999998</v>
          </cell>
        </row>
        <row r="7235">
          <cell r="T7235">
            <v>19.76955173</v>
          </cell>
          <cell r="U7235">
            <v>39.09250789</v>
          </cell>
        </row>
        <row r="7236">
          <cell r="T7236">
            <v>19.743861519999999</v>
          </cell>
          <cell r="U7236">
            <v>39.128407250000002</v>
          </cell>
        </row>
        <row r="7237">
          <cell r="T7237">
            <v>19.743861519999999</v>
          </cell>
          <cell r="U7237">
            <v>39.142766989999998</v>
          </cell>
        </row>
        <row r="7238">
          <cell r="T7238">
            <v>19.765881700000001</v>
          </cell>
          <cell r="U7238">
            <v>39.09250789</v>
          </cell>
        </row>
        <row r="7239">
          <cell r="T7239">
            <v>19.79524194</v>
          </cell>
          <cell r="U7239">
            <v>39.09250789</v>
          </cell>
        </row>
        <row r="7240">
          <cell r="T7240">
            <v>19.780561819999999</v>
          </cell>
          <cell r="U7240">
            <v>39.063788410000001</v>
          </cell>
        </row>
        <row r="7241">
          <cell r="T7241">
            <v>19.721841349999998</v>
          </cell>
          <cell r="U7241">
            <v>39.128407250000002</v>
          </cell>
        </row>
        <row r="7242">
          <cell r="T7242">
            <v>19.743861519999999</v>
          </cell>
          <cell r="U7242">
            <v>39.128407250000002</v>
          </cell>
        </row>
        <row r="7243">
          <cell r="T7243">
            <v>19.75120158</v>
          </cell>
          <cell r="U7243">
            <v>39.12122737</v>
          </cell>
        </row>
        <row r="7244">
          <cell r="T7244">
            <v>19.79524194</v>
          </cell>
          <cell r="U7244">
            <v>39.085328019999999</v>
          </cell>
        </row>
        <row r="7245">
          <cell r="T7245">
            <v>19.736521459999999</v>
          </cell>
          <cell r="U7245">
            <v>39.142766989999998</v>
          </cell>
        </row>
        <row r="7246">
          <cell r="T7246">
            <v>19.776891790000001</v>
          </cell>
          <cell r="U7246">
            <v>39.09250789</v>
          </cell>
        </row>
        <row r="7247">
          <cell r="T7247">
            <v>19.765881700000001</v>
          </cell>
          <cell r="U7247">
            <v>39.09250789</v>
          </cell>
        </row>
        <row r="7248">
          <cell r="T7248">
            <v>19.765881700000001</v>
          </cell>
          <cell r="U7248">
            <v>39.085328019999999</v>
          </cell>
        </row>
        <row r="7249">
          <cell r="T7249">
            <v>19.776891790000001</v>
          </cell>
          <cell r="U7249">
            <v>39.070968280000002</v>
          </cell>
        </row>
        <row r="7250">
          <cell r="T7250">
            <v>19.765881700000001</v>
          </cell>
          <cell r="U7250">
            <v>39.078148149999997</v>
          </cell>
        </row>
        <row r="7251">
          <cell r="T7251">
            <v>19.754871609999999</v>
          </cell>
          <cell r="U7251">
            <v>39.106867630000004</v>
          </cell>
        </row>
        <row r="7252">
          <cell r="T7252">
            <v>19.762211669999999</v>
          </cell>
          <cell r="U7252">
            <v>39.099687760000002</v>
          </cell>
        </row>
        <row r="7253">
          <cell r="T7253">
            <v>19.773221759999998</v>
          </cell>
          <cell r="U7253">
            <v>39.09250789</v>
          </cell>
        </row>
        <row r="7254">
          <cell r="T7254">
            <v>19.780561819999999</v>
          </cell>
          <cell r="U7254">
            <v>39.078148149999997</v>
          </cell>
        </row>
        <row r="7255">
          <cell r="T7255">
            <v>19.76955173</v>
          </cell>
          <cell r="U7255">
            <v>39.09250789</v>
          </cell>
        </row>
        <row r="7256">
          <cell r="T7256">
            <v>19.79524194</v>
          </cell>
          <cell r="U7256">
            <v>39.085328019999999</v>
          </cell>
        </row>
        <row r="7257">
          <cell r="T7257">
            <v>19.78790188</v>
          </cell>
          <cell r="U7257">
            <v>39.078148149999997</v>
          </cell>
        </row>
        <row r="7258">
          <cell r="T7258">
            <v>19.743861519999999</v>
          </cell>
          <cell r="U7258">
            <v>39.12122737</v>
          </cell>
        </row>
        <row r="7259">
          <cell r="T7259">
            <v>19.780561819999999</v>
          </cell>
          <cell r="U7259">
            <v>39.09250789</v>
          </cell>
        </row>
        <row r="7260">
          <cell r="T7260">
            <v>19.754871609999999</v>
          </cell>
          <cell r="U7260">
            <v>39.142766989999998</v>
          </cell>
        </row>
        <row r="7261">
          <cell r="T7261">
            <v>19.75120158</v>
          </cell>
          <cell r="U7261">
            <v>39.142766989999998</v>
          </cell>
        </row>
        <row r="7262">
          <cell r="T7262">
            <v>19.78790188</v>
          </cell>
          <cell r="U7262">
            <v>39.063788410000001</v>
          </cell>
        </row>
        <row r="7263">
          <cell r="T7263">
            <v>19.765881700000001</v>
          </cell>
          <cell r="U7263">
            <v>39.106867630000004</v>
          </cell>
        </row>
        <row r="7264">
          <cell r="T7264">
            <v>19.736521459999999</v>
          </cell>
          <cell r="U7264">
            <v>39.157126730000002</v>
          </cell>
        </row>
        <row r="7265">
          <cell r="T7265">
            <v>19.75120158</v>
          </cell>
          <cell r="U7265">
            <v>39.142766989999998</v>
          </cell>
        </row>
        <row r="7266">
          <cell r="T7266">
            <v>19.79524194</v>
          </cell>
          <cell r="U7266">
            <v>39.078148149999997</v>
          </cell>
        </row>
        <row r="7267">
          <cell r="T7267">
            <v>19.791571909999998</v>
          </cell>
          <cell r="U7267">
            <v>39.128407250000002</v>
          </cell>
        </row>
        <row r="7268">
          <cell r="T7268">
            <v>19.776891790000001</v>
          </cell>
          <cell r="U7268">
            <v>39.12122737</v>
          </cell>
        </row>
        <row r="7269">
          <cell r="T7269">
            <v>19.824602179999999</v>
          </cell>
          <cell r="U7269">
            <v>39.063788410000001</v>
          </cell>
        </row>
        <row r="7270">
          <cell r="T7270">
            <v>19.81359209</v>
          </cell>
          <cell r="U7270">
            <v>39.056608539999999</v>
          </cell>
        </row>
        <row r="7271">
          <cell r="T7271">
            <v>19.76955173</v>
          </cell>
          <cell r="U7271">
            <v>39.114047499999998</v>
          </cell>
        </row>
        <row r="7272">
          <cell r="T7272">
            <v>19.784231850000001</v>
          </cell>
          <cell r="U7272">
            <v>39.070968280000002</v>
          </cell>
        </row>
        <row r="7273">
          <cell r="T7273">
            <v>19.780561819999999</v>
          </cell>
          <cell r="U7273">
            <v>39.078148149999997</v>
          </cell>
        </row>
        <row r="7274">
          <cell r="T7274">
            <v>19.736521459999999</v>
          </cell>
          <cell r="U7274">
            <v>39.142766989999998</v>
          </cell>
        </row>
        <row r="7275">
          <cell r="T7275">
            <v>19.776891790000001</v>
          </cell>
          <cell r="U7275">
            <v>39.09250789</v>
          </cell>
        </row>
        <row r="7276">
          <cell r="T7276">
            <v>19.780561819999999</v>
          </cell>
          <cell r="U7276">
            <v>39.078148149999997</v>
          </cell>
        </row>
        <row r="7277">
          <cell r="T7277">
            <v>19.798911969999999</v>
          </cell>
          <cell r="U7277">
            <v>39.049428669999998</v>
          </cell>
        </row>
        <row r="7278">
          <cell r="T7278">
            <v>19.791571909999998</v>
          </cell>
          <cell r="U7278">
            <v>39.070968280000002</v>
          </cell>
        </row>
        <row r="7279">
          <cell r="T7279">
            <v>19.76955173</v>
          </cell>
          <cell r="U7279">
            <v>39.12122737</v>
          </cell>
        </row>
        <row r="7280">
          <cell r="T7280">
            <v>19.76955173</v>
          </cell>
          <cell r="U7280">
            <v>39.09250789</v>
          </cell>
        </row>
        <row r="7281">
          <cell r="T7281">
            <v>19.765881700000001</v>
          </cell>
          <cell r="U7281">
            <v>39.099687760000002</v>
          </cell>
        </row>
        <row r="7282">
          <cell r="T7282">
            <v>19.758541640000001</v>
          </cell>
          <cell r="U7282">
            <v>39.099687760000002</v>
          </cell>
        </row>
        <row r="7283">
          <cell r="T7283">
            <v>19.780561819999999</v>
          </cell>
          <cell r="U7283">
            <v>39.085328019999999</v>
          </cell>
        </row>
        <row r="7284">
          <cell r="T7284">
            <v>19.743861519999999</v>
          </cell>
          <cell r="U7284">
            <v>39.14994686</v>
          </cell>
        </row>
        <row r="7285">
          <cell r="T7285">
            <v>19.736521459999999</v>
          </cell>
          <cell r="U7285">
            <v>39.14994686</v>
          </cell>
        </row>
        <row r="7286">
          <cell r="T7286">
            <v>19.740191490000001</v>
          </cell>
          <cell r="U7286">
            <v>39.157126730000002</v>
          </cell>
        </row>
        <row r="7287">
          <cell r="T7287">
            <v>19.721841349999998</v>
          </cell>
          <cell r="U7287">
            <v>39.164306600000003</v>
          </cell>
        </row>
        <row r="7288">
          <cell r="T7288">
            <v>19.72551138</v>
          </cell>
          <cell r="U7288">
            <v>39.164306600000003</v>
          </cell>
        </row>
        <row r="7289">
          <cell r="T7289">
            <v>19.743861519999999</v>
          </cell>
          <cell r="U7289">
            <v>39.142766989999998</v>
          </cell>
        </row>
        <row r="7290">
          <cell r="T7290">
            <v>19.754871609999999</v>
          </cell>
          <cell r="U7290">
            <v>39.135587119999997</v>
          </cell>
        </row>
        <row r="7291">
          <cell r="T7291">
            <v>19.765881700000001</v>
          </cell>
          <cell r="U7291">
            <v>39.106867630000004</v>
          </cell>
        </row>
        <row r="7292">
          <cell r="T7292">
            <v>19.754871609999999</v>
          </cell>
          <cell r="U7292">
            <v>39.12122737</v>
          </cell>
        </row>
        <row r="7293">
          <cell r="T7293">
            <v>19.740191490000001</v>
          </cell>
          <cell r="U7293">
            <v>39.12122737</v>
          </cell>
        </row>
        <row r="7294">
          <cell r="T7294">
            <v>19.754871609999999</v>
          </cell>
          <cell r="U7294">
            <v>39.099687760000002</v>
          </cell>
        </row>
        <row r="7295">
          <cell r="T7295">
            <v>19.710831259999999</v>
          </cell>
          <cell r="U7295">
            <v>39.164306600000003</v>
          </cell>
        </row>
        <row r="7296">
          <cell r="T7296">
            <v>19.736521459999999</v>
          </cell>
          <cell r="U7296">
            <v>39.085328019999999</v>
          </cell>
        </row>
        <row r="7297">
          <cell r="T7297">
            <v>19.703491199999998</v>
          </cell>
          <cell r="U7297">
            <v>39.142766989999998</v>
          </cell>
        </row>
        <row r="7298">
          <cell r="T7298">
            <v>19.743861519999999</v>
          </cell>
          <cell r="U7298">
            <v>39.063788410000001</v>
          </cell>
        </row>
        <row r="7299">
          <cell r="T7299">
            <v>19.714501290000001</v>
          </cell>
          <cell r="U7299">
            <v>39.12122737</v>
          </cell>
        </row>
        <row r="7300">
          <cell r="T7300">
            <v>19.743861519999999</v>
          </cell>
          <cell r="U7300">
            <v>39.078148149999997</v>
          </cell>
        </row>
        <row r="7301">
          <cell r="T7301">
            <v>19.754871609999999</v>
          </cell>
          <cell r="U7301">
            <v>39.09250789</v>
          </cell>
        </row>
        <row r="7302">
          <cell r="T7302">
            <v>19.743861519999999</v>
          </cell>
          <cell r="U7302">
            <v>39.106867630000004</v>
          </cell>
        </row>
        <row r="7303">
          <cell r="T7303">
            <v>19.721841349999998</v>
          </cell>
          <cell r="U7303">
            <v>39.114047499999998</v>
          </cell>
        </row>
        <row r="7304">
          <cell r="T7304">
            <v>19.743861519999999</v>
          </cell>
          <cell r="U7304">
            <v>39.106867630000004</v>
          </cell>
        </row>
        <row r="7305">
          <cell r="T7305">
            <v>19.714501290000001</v>
          </cell>
          <cell r="U7305">
            <v>39.14994686</v>
          </cell>
        </row>
        <row r="7306">
          <cell r="T7306">
            <v>19.758541640000001</v>
          </cell>
          <cell r="U7306">
            <v>39.09250789</v>
          </cell>
        </row>
        <row r="7307">
          <cell r="T7307">
            <v>19.743861519999999</v>
          </cell>
          <cell r="U7307">
            <v>39.106867630000004</v>
          </cell>
        </row>
        <row r="7308">
          <cell r="T7308">
            <v>19.72551138</v>
          </cell>
          <cell r="U7308">
            <v>39.12122737</v>
          </cell>
        </row>
        <row r="7309">
          <cell r="T7309">
            <v>19.75120158</v>
          </cell>
          <cell r="U7309">
            <v>39.056608539999999</v>
          </cell>
        </row>
        <row r="7310">
          <cell r="T7310">
            <v>19.754871609999999</v>
          </cell>
          <cell r="U7310">
            <v>39.078148149999997</v>
          </cell>
        </row>
        <row r="7311">
          <cell r="T7311">
            <v>19.710831259999999</v>
          </cell>
          <cell r="U7311">
            <v>39.14994686</v>
          </cell>
        </row>
        <row r="7312">
          <cell r="T7312">
            <v>19.773221759999998</v>
          </cell>
          <cell r="U7312">
            <v>39.085328019999999</v>
          </cell>
        </row>
        <row r="7313">
          <cell r="T7313">
            <v>19.773221759999998</v>
          </cell>
          <cell r="U7313">
            <v>39.063788410000001</v>
          </cell>
        </row>
        <row r="7314">
          <cell r="T7314">
            <v>19.71817132</v>
          </cell>
          <cell r="U7314">
            <v>39.135587119999997</v>
          </cell>
        </row>
        <row r="7315">
          <cell r="T7315">
            <v>19.729181400000002</v>
          </cell>
          <cell r="U7315">
            <v>39.128407250000002</v>
          </cell>
        </row>
        <row r="7316">
          <cell r="T7316">
            <v>19.729181400000002</v>
          </cell>
          <cell r="U7316">
            <v>39.128407250000002</v>
          </cell>
        </row>
        <row r="7317">
          <cell r="T7317">
            <v>19.714501290000001</v>
          </cell>
          <cell r="U7317">
            <v>39.14994686</v>
          </cell>
        </row>
        <row r="7318">
          <cell r="T7318">
            <v>19.69982117</v>
          </cell>
          <cell r="U7318">
            <v>39.157126730000002</v>
          </cell>
        </row>
        <row r="7319">
          <cell r="T7319">
            <v>19.747531550000001</v>
          </cell>
          <cell r="U7319">
            <v>39.099687760000002</v>
          </cell>
        </row>
        <row r="7320">
          <cell r="T7320">
            <v>19.754871609999999</v>
          </cell>
          <cell r="U7320">
            <v>39.078148149999997</v>
          </cell>
        </row>
        <row r="7321">
          <cell r="T7321">
            <v>19.69982117</v>
          </cell>
          <cell r="U7321">
            <v>39.142766989999998</v>
          </cell>
        </row>
        <row r="7322">
          <cell r="T7322">
            <v>19.754871609999999</v>
          </cell>
          <cell r="U7322">
            <v>39.078148149999997</v>
          </cell>
        </row>
        <row r="7323">
          <cell r="T7323">
            <v>19.71817132</v>
          </cell>
          <cell r="U7323">
            <v>39.14994686</v>
          </cell>
        </row>
        <row r="7324">
          <cell r="T7324">
            <v>19.740191490000001</v>
          </cell>
          <cell r="U7324">
            <v>39.099687760000002</v>
          </cell>
        </row>
        <row r="7325">
          <cell r="T7325">
            <v>19.780561819999999</v>
          </cell>
          <cell r="U7325">
            <v>39.09250789</v>
          </cell>
        </row>
        <row r="7326">
          <cell r="T7326">
            <v>19.714501290000001</v>
          </cell>
          <cell r="U7326">
            <v>39.157126730000002</v>
          </cell>
        </row>
        <row r="7327">
          <cell r="T7327">
            <v>19.758541640000001</v>
          </cell>
          <cell r="U7327">
            <v>38.862752030000003</v>
          </cell>
        </row>
        <row r="7328">
          <cell r="T7328">
            <v>19.736521459999999</v>
          </cell>
          <cell r="U7328">
            <v>38.94173061</v>
          </cell>
        </row>
        <row r="7329">
          <cell r="T7329">
            <v>19.710831259999999</v>
          </cell>
          <cell r="U7329">
            <v>38.963270219999998</v>
          </cell>
        </row>
        <row r="7330">
          <cell r="T7330">
            <v>19.754871609999999</v>
          </cell>
          <cell r="U7330">
            <v>38.927370860000003</v>
          </cell>
        </row>
        <row r="7331">
          <cell r="T7331">
            <v>19.75120158</v>
          </cell>
          <cell r="U7331">
            <v>38.891471510000002</v>
          </cell>
        </row>
        <row r="7332">
          <cell r="T7332">
            <v>19.69982117</v>
          </cell>
          <cell r="U7332">
            <v>38.97045009</v>
          </cell>
        </row>
        <row r="7333">
          <cell r="T7333">
            <v>19.707161230000001</v>
          </cell>
          <cell r="U7333">
            <v>38.963270219999998</v>
          </cell>
        </row>
        <row r="7334">
          <cell r="T7334">
            <v>19.736521459999999</v>
          </cell>
          <cell r="U7334">
            <v>38.927370860000003</v>
          </cell>
        </row>
        <row r="7335">
          <cell r="T7335">
            <v>19.743861519999999</v>
          </cell>
          <cell r="U7335">
            <v>38.94173061</v>
          </cell>
        </row>
        <row r="7336">
          <cell r="T7336">
            <v>19.780561819999999</v>
          </cell>
          <cell r="U7336">
            <v>38.869931899999997</v>
          </cell>
        </row>
        <row r="7337">
          <cell r="T7337">
            <v>19.729181400000002</v>
          </cell>
          <cell r="U7337">
            <v>38.963270219999998</v>
          </cell>
        </row>
        <row r="7338">
          <cell r="T7338">
            <v>19.729181400000002</v>
          </cell>
          <cell r="U7338">
            <v>38.963270219999998</v>
          </cell>
        </row>
        <row r="7339">
          <cell r="T7339">
            <v>19.747531550000001</v>
          </cell>
          <cell r="U7339">
            <v>38.948910480000002</v>
          </cell>
        </row>
        <row r="7340">
          <cell r="T7340">
            <v>19.765881700000001</v>
          </cell>
          <cell r="U7340">
            <v>38.905831249999999</v>
          </cell>
        </row>
        <row r="7341">
          <cell r="T7341">
            <v>19.76955173</v>
          </cell>
          <cell r="U7341">
            <v>38.884291640000001</v>
          </cell>
        </row>
        <row r="7342">
          <cell r="T7342">
            <v>19.758541640000001</v>
          </cell>
          <cell r="U7342">
            <v>38.91301112</v>
          </cell>
        </row>
        <row r="7343">
          <cell r="T7343">
            <v>19.791571909999998</v>
          </cell>
          <cell r="U7343">
            <v>38.891471510000002</v>
          </cell>
        </row>
        <row r="7344">
          <cell r="T7344">
            <v>19.743861519999999</v>
          </cell>
          <cell r="U7344">
            <v>38.948910480000002</v>
          </cell>
        </row>
        <row r="7345">
          <cell r="T7345">
            <v>19.773221759999998</v>
          </cell>
          <cell r="U7345">
            <v>38.891471510000002</v>
          </cell>
        </row>
        <row r="7346">
          <cell r="T7346">
            <v>19.754871609999999</v>
          </cell>
          <cell r="U7346">
            <v>38.934550729999998</v>
          </cell>
        </row>
        <row r="7347">
          <cell r="T7347">
            <v>19.780561819999999</v>
          </cell>
          <cell r="U7347">
            <v>38.891471510000002</v>
          </cell>
        </row>
        <row r="7348">
          <cell r="T7348">
            <v>19.747531550000001</v>
          </cell>
          <cell r="U7348">
            <v>38.963270219999998</v>
          </cell>
        </row>
        <row r="7349">
          <cell r="T7349">
            <v>19.72551138</v>
          </cell>
          <cell r="U7349">
            <v>38.94173061</v>
          </cell>
        </row>
        <row r="7350">
          <cell r="T7350">
            <v>19.747531550000001</v>
          </cell>
          <cell r="U7350">
            <v>38.891471510000002</v>
          </cell>
        </row>
        <row r="7351">
          <cell r="T7351">
            <v>19.765881700000001</v>
          </cell>
          <cell r="U7351">
            <v>38.920190990000002</v>
          </cell>
        </row>
        <row r="7352">
          <cell r="T7352">
            <v>19.714501290000001</v>
          </cell>
          <cell r="U7352">
            <v>38.977629960000002</v>
          </cell>
        </row>
        <row r="7353">
          <cell r="T7353">
            <v>19.721841349999998</v>
          </cell>
          <cell r="U7353">
            <v>38.956090349999997</v>
          </cell>
        </row>
        <row r="7354">
          <cell r="T7354">
            <v>19.710831259999999</v>
          </cell>
          <cell r="U7354">
            <v>38.948910480000002</v>
          </cell>
        </row>
        <row r="7355">
          <cell r="T7355">
            <v>19.736521459999999</v>
          </cell>
          <cell r="U7355">
            <v>38.948910480000002</v>
          </cell>
        </row>
        <row r="7356">
          <cell r="T7356">
            <v>19.758541640000001</v>
          </cell>
          <cell r="U7356">
            <v>38.927370860000003</v>
          </cell>
        </row>
        <row r="7357">
          <cell r="T7357">
            <v>19.740191490000001</v>
          </cell>
          <cell r="U7357">
            <v>38.934550729999998</v>
          </cell>
        </row>
        <row r="7358">
          <cell r="T7358">
            <v>19.780561819999999</v>
          </cell>
          <cell r="U7358">
            <v>38.905831249999999</v>
          </cell>
        </row>
        <row r="7359">
          <cell r="T7359">
            <v>19.714501290000001</v>
          </cell>
          <cell r="U7359">
            <v>38.963270219999998</v>
          </cell>
        </row>
        <row r="7360">
          <cell r="T7360">
            <v>19.754871609999999</v>
          </cell>
          <cell r="U7360">
            <v>38.898651379999997</v>
          </cell>
        </row>
        <row r="7361">
          <cell r="T7361">
            <v>19.69982117</v>
          </cell>
          <cell r="U7361">
            <v>38.977629960000002</v>
          </cell>
        </row>
        <row r="7362">
          <cell r="T7362">
            <v>19.736521459999999</v>
          </cell>
          <cell r="U7362">
            <v>38.920190990000002</v>
          </cell>
        </row>
        <row r="7363">
          <cell r="T7363">
            <v>19.688811080000001</v>
          </cell>
          <cell r="U7363">
            <v>38.984809830000003</v>
          </cell>
        </row>
        <row r="7364">
          <cell r="T7364">
            <v>19.692481109999999</v>
          </cell>
          <cell r="U7364">
            <v>38.977629960000002</v>
          </cell>
        </row>
        <row r="7365">
          <cell r="T7365">
            <v>19.729181400000002</v>
          </cell>
          <cell r="U7365">
            <v>38.91301112</v>
          </cell>
        </row>
        <row r="7366">
          <cell r="T7366">
            <v>19.72551138</v>
          </cell>
          <cell r="U7366">
            <v>38.920190990000002</v>
          </cell>
        </row>
        <row r="7367">
          <cell r="T7367">
            <v>19.688811080000001</v>
          </cell>
          <cell r="U7367">
            <v>38.984809830000003</v>
          </cell>
        </row>
        <row r="7368">
          <cell r="T7368">
            <v>19.754871609999999</v>
          </cell>
          <cell r="U7368">
            <v>38.898651379999997</v>
          </cell>
        </row>
        <row r="7369">
          <cell r="T7369">
            <v>19.72551138</v>
          </cell>
          <cell r="U7369">
            <v>38.94173061</v>
          </cell>
        </row>
        <row r="7370">
          <cell r="T7370">
            <v>19.714501290000001</v>
          </cell>
          <cell r="U7370">
            <v>38.948910480000002</v>
          </cell>
        </row>
        <row r="7371">
          <cell r="T7371">
            <v>19.692481109999999</v>
          </cell>
          <cell r="U7371">
            <v>38.97045009</v>
          </cell>
        </row>
        <row r="7372">
          <cell r="T7372">
            <v>19.740191490000001</v>
          </cell>
          <cell r="U7372">
            <v>38.91301112</v>
          </cell>
        </row>
        <row r="7373">
          <cell r="T7373">
            <v>19.696151140000001</v>
          </cell>
          <cell r="U7373">
            <v>38.991989699999998</v>
          </cell>
        </row>
        <row r="7374">
          <cell r="T7374">
            <v>19.75120158</v>
          </cell>
          <cell r="U7374">
            <v>38.891471510000002</v>
          </cell>
        </row>
        <row r="7375">
          <cell r="T7375">
            <v>19.692481109999999</v>
          </cell>
          <cell r="U7375">
            <v>38.977629960000002</v>
          </cell>
        </row>
        <row r="7376">
          <cell r="T7376">
            <v>19.721841349999998</v>
          </cell>
          <cell r="U7376">
            <v>38.977629960000002</v>
          </cell>
        </row>
        <row r="7377">
          <cell r="T7377">
            <v>19.75120158</v>
          </cell>
          <cell r="U7377">
            <v>38.877111769999999</v>
          </cell>
        </row>
        <row r="7378">
          <cell r="T7378">
            <v>19.703491199999998</v>
          </cell>
          <cell r="U7378">
            <v>38.956090349999997</v>
          </cell>
        </row>
        <row r="7379">
          <cell r="T7379">
            <v>19.754871609999999</v>
          </cell>
          <cell r="U7379">
            <v>38.94173061</v>
          </cell>
        </row>
        <row r="7380">
          <cell r="T7380">
            <v>19.76955173</v>
          </cell>
          <cell r="U7380">
            <v>38.898651379999997</v>
          </cell>
        </row>
        <row r="7381">
          <cell r="T7381">
            <v>19.75120158</v>
          </cell>
          <cell r="U7381">
            <v>38.91301112</v>
          </cell>
        </row>
        <row r="7382">
          <cell r="T7382">
            <v>19.73285143</v>
          </cell>
          <cell r="U7382">
            <v>38.956090349999997</v>
          </cell>
        </row>
        <row r="7383">
          <cell r="T7383">
            <v>19.71817132</v>
          </cell>
          <cell r="U7383">
            <v>38.991989699999998</v>
          </cell>
        </row>
        <row r="7384">
          <cell r="T7384">
            <v>19.73285143</v>
          </cell>
          <cell r="U7384">
            <v>38.94173061</v>
          </cell>
        </row>
        <row r="7385">
          <cell r="T7385">
            <v>19.743861519999999</v>
          </cell>
          <cell r="U7385">
            <v>38.927370860000003</v>
          </cell>
        </row>
        <row r="7386">
          <cell r="T7386">
            <v>19.758541640000001</v>
          </cell>
          <cell r="U7386">
            <v>38.905831249999999</v>
          </cell>
        </row>
        <row r="7387">
          <cell r="T7387">
            <v>19.75120158</v>
          </cell>
          <cell r="U7387">
            <v>38.905831249999999</v>
          </cell>
        </row>
        <row r="7388">
          <cell r="T7388">
            <v>19.688811080000001</v>
          </cell>
          <cell r="U7388">
            <v>38.984809830000003</v>
          </cell>
        </row>
        <row r="7389">
          <cell r="T7389">
            <v>19.703491199999998</v>
          </cell>
          <cell r="U7389">
            <v>38.956090349999997</v>
          </cell>
        </row>
        <row r="7390">
          <cell r="T7390">
            <v>19.685141049999999</v>
          </cell>
          <cell r="U7390">
            <v>38.977629960000002</v>
          </cell>
        </row>
        <row r="7391">
          <cell r="T7391">
            <v>19.707161230000001</v>
          </cell>
          <cell r="U7391">
            <v>38.948910480000002</v>
          </cell>
        </row>
        <row r="7392">
          <cell r="T7392">
            <v>19.69982117</v>
          </cell>
          <cell r="U7392">
            <v>38.948910480000002</v>
          </cell>
        </row>
        <row r="7393">
          <cell r="T7393">
            <v>19.696151140000001</v>
          </cell>
          <cell r="U7393">
            <v>38.963270219999998</v>
          </cell>
        </row>
        <row r="7394">
          <cell r="T7394">
            <v>19.707161230000001</v>
          </cell>
          <cell r="U7394">
            <v>38.920190990000002</v>
          </cell>
        </row>
        <row r="7395">
          <cell r="T7395">
            <v>19.703491199999998</v>
          </cell>
          <cell r="U7395">
            <v>38.948910480000002</v>
          </cell>
        </row>
        <row r="7396">
          <cell r="T7396">
            <v>19.71817132</v>
          </cell>
          <cell r="U7396">
            <v>38.898651379999997</v>
          </cell>
        </row>
        <row r="7397">
          <cell r="T7397">
            <v>19.666790899999999</v>
          </cell>
          <cell r="U7397">
            <v>38.999169569999999</v>
          </cell>
        </row>
        <row r="7398">
          <cell r="T7398">
            <v>19.72551138</v>
          </cell>
          <cell r="U7398">
            <v>38.920190990000002</v>
          </cell>
        </row>
        <row r="7399">
          <cell r="T7399">
            <v>19.685141049999999</v>
          </cell>
          <cell r="U7399">
            <v>38.999169569999999</v>
          </cell>
        </row>
        <row r="7400">
          <cell r="T7400">
            <v>19.710831259999999</v>
          </cell>
          <cell r="U7400">
            <v>38.956090349999997</v>
          </cell>
        </row>
        <row r="7401">
          <cell r="T7401">
            <v>19.692481109999999</v>
          </cell>
          <cell r="U7401">
            <v>38.984809830000003</v>
          </cell>
        </row>
        <row r="7402">
          <cell r="T7402">
            <v>19.696151140000001</v>
          </cell>
          <cell r="U7402">
            <v>38.963270219999998</v>
          </cell>
        </row>
        <row r="7403">
          <cell r="T7403">
            <v>19.710831259999999</v>
          </cell>
          <cell r="U7403">
            <v>38.934550729999998</v>
          </cell>
        </row>
        <row r="7404">
          <cell r="T7404">
            <v>19.714501290000001</v>
          </cell>
          <cell r="U7404">
            <v>38.91301112</v>
          </cell>
        </row>
        <row r="7405">
          <cell r="T7405">
            <v>19.69982117</v>
          </cell>
          <cell r="U7405">
            <v>38.920190990000002</v>
          </cell>
        </row>
        <row r="7406">
          <cell r="T7406">
            <v>19.685141049999999</v>
          </cell>
          <cell r="U7406">
            <v>38.977629960000002</v>
          </cell>
        </row>
        <row r="7407">
          <cell r="T7407">
            <v>19.707161230000001</v>
          </cell>
          <cell r="U7407">
            <v>38.94173061</v>
          </cell>
        </row>
        <row r="7408">
          <cell r="T7408">
            <v>19.688811080000001</v>
          </cell>
          <cell r="U7408">
            <v>38.934550729999998</v>
          </cell>
        </row>
        <row r="7409">
          <cell r="T7409">
            <v>19.685141049999999</v>
          </cell>
          <cell r="U7409">
            <v>38.963270219999998</v>
          </cell>
        </row>
        <row r="7410">
          <cell r="T7410">
            <v>19.692481109999999</v>
          </cell>
          <cell r="U7410">
            <v>38.984809830000003</v>
          </cell>
        </row>
        <row r="7411">
          <cell r="T7411">
            <v>19.721841349999998</v>
          </cell>
          <cell r="U7411">
            <v>38.927370860000003</v>
          </cell>
        </row>
        <row r="7412">
          <cell r="T7412">
            <v>19.729181400000002</v>
          </cell>
          <cell r="U7412">
            <v>38.905831249999999</v>
          </cell>
        </row>
        <row r="7413">
          <cell r="T7413">
            <v>19.685141049999999</v>
          </cell>
          <cell r="U7413">
            <v>38.956090349999997</v>
          </cell>
        </row>
        <row r="7414">
          <cell r="T7414">
            <v>19.747531550000001</v>
          </cell>
          <cell r="U7414">
            <v>38.891471510000002</v>
          </cell>
        </row>
        <row r="7415">
          <cell r="T7415">
            <v>19.685141049999999</v>
          </cell>
          <cell r="U7415">
            <v>38.956090349999997</v>
          </cell>
        </row>
        <row r="7416">
          <cell r="T7416">
            <v>19.66312087</v>
          </cell>
          <cell r="U7416">
            <v>38.97045009</v>
          </cell>
        </row>
        <row r="7417">
          <cell r="T7417">
            <v>19.688811080000001</v>
          </cell>
          <cell r="U7417">
            <v>38.97045009</v>
          </cell>
        </row>
        <row r="7418">
          <cell r="T7418">
            <v>19.68147102</v>
          </cell>
          <cell r="U7418">
            <v>38.956090349999997</v>
          </cell>
        </row>
        <row r="7419">
          <cell r="T7419">
            <v>19.729181400000002</v>
          </cell>
          <cell r="U7419">
            <v>38.891471510000002</v>
          </cell>
        </row>
        <row r="7420">
          <cell r="T7420">
            <v>19.685141049999999</v>
          </cell>
          <cell r="U7420">
            <v>38.956090349999997</v>
          </cell>
        </row>
        <row r="7421">
          <cell r="T7421">
            <v>19.721841349999998</v>
          </cell>
          <cell r="U7421">
            <v>38.91301112</v>
          </cell>
        </row>
        <row r="7422">
          <cell r="T7422">
            <v>19.72551138</v>
          </cell>
          <cell r="U7422">
            <v>38.91301112</v>
          </cell>
        </row>
        <row r="7423">
          <cell r="T7423">
            <v>19.703491199999998</v>
          </cell>
          <cell r="U7423">
            <v>38.94173061</v>
          </cell>
        </row>
        <row r="7424">
          <cell r="T7424">
            <v>19.685141049999999</v>
          </cell>
          <cell r="U7424">
            <v>38.948910480000002</v>
          </cell>
        </row>
        <row r="7425">
          <cell r="T7425">
            <v>19.714501290000001</v>
          </cell>
          <cell r="U7425">
            <v>38.934550729999998</v>
          </cell>
        </row>
        <row r="7426">
          <cell r="T7426">
            <v>19.75120158</v>
          </cell>
          <cell r="U7426">
            <v>38.898651379999997</v>
          </cell>
        </row>
        <row r="7427">
          <cell r="T7427">
            <v>19.710831259999999</v>
          </cell>
          <cell r="U7427">
            <v>38.97045009</v>
          </cell>
        </row>
        <row r="7428">
          <cell r="T7428">
            <v>19.707161230000001</v>
          </cell>
          <cell r="U7428">
            <v>38.984809830000003</v>
          </cell>
        </row>
        <row r="7429">
          <cell r="T7429">
            <v>19.736521459999999</v>
          </cell>
          <cell r="U7429">
            <v>38.94173061</v>
          </cell>
        </row>
        <row r="7430">
          <cell r="T7430">
            <v>19.69982117</v>
          </cell>
          <cell r="U7430">
            <v>38.991989699999998</v>
          </cell>
        </row>
        <row r="7431">
          <cell r="T7431">
            <v>19.729181400000002</v>
          </cell>
          <cell r="U7431">
            <v>38.934550729999998</v>
          </cell>
        </row>
        <row r="7432">
          <cell r="T7432">
            <v>19.736521459999999</v>
          </cell>
          <cell r="U7432">
            <v>38.905831249999999</v>
          </cell>
        </row>
        <row r="7433">
          <cell r="T7433">
            <v>19.710831259999999</v>
          </cell>
          <cell r="U7433">
            <v>38.94173061</v>
          </cell>
        </row>
        <row r="7434">
          <cell r="T7434">
            <v>19.72551138</v>
          </cell>
          <cell r="U7434">
            <v>38.934550729999998</v>
          </cell>
        </row>
        <row r="7435">
          <cell r="T7435">
            <v>19.692481109999999</v>
          </cell>
          <cell r="U7435">
            <v>38.963270219999998</v>
          </cell>
        </row>
        <row r="7436">
          <cell r="T7436">
            <v>19.714501290000001</v>
          </cell>
          <cell r="U7436">
            <v>38.956090349999997</v>
          </cell>
        </row>
        <row r="7437">
          <cell r="T7437">
            <v>19.710831259999999</v>
          </cell>
          <cell r="U7437">
            <v>38.963270219999998</v>
          </cell>
        </row>
        <row r="7438">
          <cell r="T7438">
            <v>19.73285143</v>
          </cell>
          <cell r="U7438">
            <v>38.905831249999999</v>
          </cell>
        </row>
        <row r="7439">
          <cell r="T7439">
            <v>19.707161230000001</v>
          </cell>
          <cell r="U7439">
            <v>38.948910480000002</v>
          </cell>
        </row>
        <row r="7440">
          <cell r="T7440">
            <v>19.729181400000002</v>
          </cell>
          <cell r="U7440">
            <v>38.898651379999997</v>
          </cell>
        </row>
        <row r="7441">
          <cell r="T7441">
            <v>19.670460930000001</v>
          </cell>
          <cell r="U7441">
            <v>38.984809830000003</v>
          </cell>
        </row>
        <row r="7442">
          <cell r="T7442">
            <v>19.68147102</v>
          </cell>
          <cell r="U7442">
            <v>38.963270219999998</v>
          </cell>
        </row>
        <row r="7443">
          <cell r="T7443">
            <v>19.648440749999999</v>
          </cell>
          <cell r="U7443">
            <v>39.006349440000001</v>
          </cell>
        </row>
        <row r="7444">
          <cell r="T7444">
            <v>19.63743066</v>
          </cell>
          <cell r="U7444">
            <v>38.999169569999999</v>
          </cell>
        </row>
        <row r="7445">
          <cell r="T7445">
            <v>19.666790899999999</v>
          </cell>
          <cell r="U7445">
            <v>38.963270219999998</v>
          </cell>
        </row>
        <row r="7446">
          <cell r="T7446">
            <v>19.677800990000001</v>
          </cell>
          <cell r="U7446">
            <v>38.97045009</v>
          </cell>
        </row>
        <row r="7447">
          <cell r="T7447">
            <v>19.69982117</v>
          </cell>
          <cell r="U7447">
            <v>38.905831249999999</v>
          </cell>
        </row>
        <row r="7448">
          <cell r="T7448">
            <v>19.670460930000001</v>
          </cell>
          <cell r="U7448">
            <v>38.956090349999997</v>
          </cell>
        </row>
        <row r="7449">
          <cell r="T7449">
            <v>19.692481109999999</v>
          </cell>
          <cell r="U7449">
            <v>38.898651379999997</v>
          </cell>
        </row>
        <row r="7450">
          <cell r="T7450">
            <v>19.670460930000001</v>
          </cell>
          <cell r="U7450">
            <v>38.948910480000002</v>
          </cell>
        </row>
        <row r="7451">
          <cell r="T7451">
            <v>19.626420570000001</v>
          </cell>
          <cell r="U7451">
            <v>39.006349440000001</v>
          </cell>
        </row>
        <row r="7452">
          <cell r="T7452">
            <v>19.670460930000001</v>
          </cell>
          <cell r="U7452">
            <v>38.963270219999998</v>
          </cell>
        </row>
        <row r="7453">
          <cell r="T7453">
            <v>19.696151140000001</v>
          </cell>
          <cell r="U7453">
            <v>38.898651379999997</v>
          </cell>
        </row>
        <row r="7454">
          <cell r="T7454">
            <v>19.696151140000001</v>
          </cell>
          <cell r="U7454">
            <v>38.94173061</v>
          </cell>
        </row>
        <row r="7455">
          <cell r="T7455">
            <v>19.641100689999998</v>
          </cell>
          <cell r="U7455">
            <v>38.999169569999999</v>
          </cell>
        </row>
        <row r="7456">
          <cell r="T7456">
            <v>19.677800990000001</v>
          </cell>
          <cell r="U7456">
            <v>38.948910480000002</v>
          </cell>
        </row>
        <row r="7457">
          <cell r="T7457">
            <v>19.692481109999999</v>
          </cell>
          <cell r="U7457">
            <v>38.927370860000003</v>
          </cell>
        </row>
        <row r="7458">
          <cell r="T7458">
            <v>19.696151140000001</v>
          </cell>
          <cell r="U7458">
            <v>38.948910480000002</v>
          </cell>
        </row>
        <row r="7459">
          <cell r="T7459">
            <v>19.677800990000001</v>
          </cell>
          <cell r="U7459">
            <v>38.956090349999997</v>
          </cell>
        </row>
        <row r="7460">
          <cell r="T7460">
            <v>19.64477072</v>
          </cell>
          <cell r="U7460">
            <v>38.991989699999998</v>
          </cell>
        </row>
        <row r="7461">
          <cell r="T7461">
            <v>19.65578081</v>
          </cell>
          <cell r="U7461">
            <v>38.963270219999998</v>
          </cell>
        </row>
        <row r="7462">
          <cell r="T7462">
            <v>19.674130959999999</v>
          </cell>
          <cell r="U7462">
            <v>38.94173061</v>
          </cell>
        </row>
        <row r="7463">
          <cell r="T7463">
            <v>19.659450840000002</v>
          </cell>
          <cell r="U7463">
            <v>38.948910480000002</v>
          </cell>
        </row>
        <row r="7464">
          <cell r="T7464">
            <v>19.670460930000001</v>
          </cell>
          <cell r="U7464">
            <v>38.927370860000003</v>
          </cell>
        </row>
        <row r="7465">
          <cell r="T7465">
            <v>19.685141049999999</v>
          </cell>
          <cell r="U7465">
            <v>38.91301112</v>
          </cell>
        </row>
        <row r="7466">
          <cell r="T7466">
            <v>19.630090599999999</v>
          </cell>
          <cell r="U7466">
            <v>38.977629960000002</v>
          </cell>
        </row>
        <row r="7467">
          <cell r="T7467">
            <v>19.630090599999999</v>
          </cell>
          <cell r="U7467">
            <v>38.999169569999999</v>
          </cell>
        </row>
        <row r="7468">
          <cell r="T7468">
            <v>19.630090599999999</v>
          </cell>
          <cell r="U7468">
            <v>39.006349440000001</v>
          </cell>
        </row>
        <row r="7469">
          <cell r="T7469">
            <v>19.648440749999999</v>
          </cell>
          <cell r="U7469">
            <v>38.97045009</v>
          </cell>
        </row>
        <row r="7470">
          <cell r="T7470">
            <v>19.615410480000001</v>
          </cell>
          <cell r="U7470">
            <v>39.006349440000001</v>
          </cell>
        </row>
        <row r="7471">
          <cell r="T7471">
            <v>19.626420570000001</v>
          </cell>
          <cell r="U7471">
            <v>38.984809830000003</v>
          </cell>
        </row>
        <row r="7472">
          <cell r="T7472">
            <v>19.63743066</v>
          </cell>
          <cell r="U7472">
            <v>38.991989699999998</v>
          </cell>
        </row>
        <row r="7473">
          <cell r="T7473">
            <v>19.622750539999998</v>
          </cell>
          <cell r="U7473">
            <v>38.984809830000003</v>
          </cell>
        </row>
        <row r="7474">
          <cell r="T7474">
            <v>19.633760630000001</v>
          </cell>
          <cell r="U7474">
            <v>38.991989699999998</v>
          </cell>
        </row>
        <row r="7475">
          <cell r="T7475">
            <v>19.66312087</v>
          </cell>
          <cell r="U7475">
            <v>38.94173061</v>
          </cell>
        </row>
        <row r="7476">
          <cell r="T7476">
            <v>19.648440749999999</v>
          </cell>
          <cell r="U7476">
            <v>38.956090349999997</v>
          </cell>
        </row>
        <row r="7477">
          <cell r="T7477">
            <v>19.688811080000001</v>
          </cell>
          <cell r="U7477">
            <v>38.934550729999998</v>
          </cell>
        </row>
        <row r="7478">
          <cell r="T7478">
            <v>19.65578081</v>
          </cell>
          <cell r="U7478">
            <v>38.977629960000002</v>
          </cell>
        </row>
        <row r="7479">
          <cell r="T7479">
            <v>19.611740449999999</v>
          </cell>
          <cell r="U7479">
            <v>38.999169569999999</v>
          </cell>
        </row>
        <row r="7480">
          <cell r="T7480">
            <v>19.61908051</v>
          </cell>
          <cell r="U7480">
            <v>38.984809830000003</v>
          </cell>
        </row>
        <row r="7481">
          <cell r="T7481">
            <v>19.611740449999999</v>
          </cell>
          <cell r="U7481">
            <v>39.006349440000001</v>
          </cell>
        </row>
        <row r="7482">
          <cell r="T7482">
            <v>19.63743066</v>
          </cell>
          <cell r="U7482">
            <v>39.006349440000001</v>
          </cell>
        </row>
        <row r="7483">
          <cell r="T7483">
            <v>19.626420570000001</v>
          </cell>
          <cell r="U7483">
            <v>39.006349440000001</v>
          </cell>
        </row>
        <row r="7484">
          <cell r="T7484">
            <v>19.666790899999999</v>
          </cell>
          <cell r="U7484">
            <v>38.948910480000002</v>
          </cell>
        </row>
        <row r="7485">
          <cell r="T7485">
            <v>19.626420570000001</v>
          </cell>
          <cell r="U7485">
            <v>39.013529310000003</v>
          </cell>
        </row>
        <row r="7486">
          <cell r="T7486">
            <v>19.630090599999999</v>
          </cell>
          <cell r="U7486">
            <v>38.999169569999999</v>
          </cell>
        </row>
        <row r="7487">
          <cell r="T7487">
            <v>19.622750539999998</v>
          </cell>
          <cell r="U7487">
            <v>38.999169569999999</v>
          </cell>
        </row>
        <row r="7488">
          <cell r="T7488">
            <v>19.652110780000001</v>
          </cell>
          <cell r="U7488">
            <v>38.934550729999998</v>
          </cell>
        </row>
        <row r="7489">
          <cell r="T7489">
            <v>19.611740449999999</v>
          </cell>
          <cell r="U7489">
            <v>39.013529310000003</v>
          </cell>
        </row>
        <row r="7490">
          <cell r="T7490">
            <v>19.61908051</v>
          </cell>
          <cell r="U7490">
            <v>38.977629960000002</v>
          </cell>
        </row>
        <row r="7491">
          <cell r="T7491">
            <v>19.65578081</v>
          </cell>
          <cell r="U7491">
            <v>38.920190990000002</v>
          </cell>
        </row>
        <row r="7492">
          <cell r="T7492">
            <v>19.648440749999999</v>
          </cell>
          <cell r="U7492">
            <v>38.963270219999998</v>
          </cell>
        </row>
        <row r="7493">
          <cell r="T7493">
            <v>19.670460930000001</v>
          </cell>
          <cell r="U7493">
            <v>38.920190990000002</v>
          </cell>
        </row>
        <row r="7494">
          <cell r="T7494">
            <v>19.641100689999998</v>
          </cell>
          <cell r="U7494">
            <v>38.963270219999998</v>
          </cell>
        </row>
        <row r="7495">
          <cell r="T7495">
            <v>19.674130959999999</v>
          </cell>
          <cell r="U7495">
            <v>38.91301112</v>
          </cell>
        </row>
        <row r="7496">
          <cell r="T7496">
            <v>19.68147102</v>
          </cell>
          <cell r="U7496">
            <v>38.905831249999999</v>
          </cell>
        </row>
        <row r="7497">
          <cell r="T7497">
            <v>19.670460930000001</v>
          </cell>
          <cell r="U7497">
            <v>38.920190990000002</v>
          </cell>
        </row>
        <row r="7498">
          <cell r="T7498">
            <v>19.641100689999998</v>
          </cell>
          <cell r="U7498">
            <v>38.991989699999998</v>
          </cell>
        </row>
        <row r="7499">
          <cell r="T7499">
            <v>19.63743066</v>
          </cell>
          <cell r="U7499">
            <v>38.999169569999999</v>
          </cell>
        </row>
        <row r="7500">
          <cell r="T7500">
            <v>19.674130959999999</v>
          </cell>
          <cell r="U7500">
            <v>38.934550729999998</v>
          </cell>
        </row>
        <row r="7501">
          <cell r="T7501">
            <v>19.652110780000001</v>
          </cell>
          <cell r="U7501">
            <v>38.956090349999997</v>
          </cell>
        </row>
        <row r="7502">
          <cell r="T7502">
            <v>19.674130959999999</v>
          </cell>
          <cell r="U7502">
            <v>38.905831249999999</v>
          </cell>
        </row>
        <row r="7503">
          <cell r="T7503">
            <v>19.615410480000001</v>
          </cell>
          <cell r="U7503">
            <v>38.977629960000002</v>
          </cell>
        </row>
        <row r="7504">
          <cell r="T7504">
            <v>19.615410480000001</v>
          </cell>
          <cell r="U7504">
            <v>38.999169569999999</v>
          </cell>
        </row>
        <row r="7505">
          <cell r="T7505">
            <v>19.597060330000001</v>
          </cell>
          <cell r="U7505">
            <v>39.020709179999997</v>
          </cell>
        </row>
        <row r="7506">
          <cell r="T7506">
            <v>19.64477072</v>
          </cell>
          <cell r="U7506">
            <v>38.948910480000002</v>
          </cell>
        </row>
        <row r="7507">
          <cell r="T7507">
            <v>19.659450840000002</v>
          </cell>
          <cell r="U7507">
            <v>38.934550729999998</v>
          </cell>
        </row>
        <row r="7508">
          <cell r="T7508">
            <v>19.61908051</v>
          </cell>
          <cell r="U7508">
            <v>39.006349440000001</v>
          </cell>
        </row>
        <row r="7509">
          <cell r="T7509">
            <v>19.648440749999999</v>
          </cell>
          <cell r="U7509">
            <v>38.963270219999998</v>
          </cell>
        </row>
        <row r="7510">
          <cell r="T7510">
            <v>19.63743066</v>
          </cell>
          <cell r="U7510">
            <v>38.97045009</v>
          </cell>
        </row>
        <row r="7511">
          <cell r="T7511">
            <v>19.633760630000001</v>
          </cell>
          <cell r="U7511">
            <v>38.991989699999998</v>
          </cell>
        </row>
        <row r="7512">
          <cell r="T7512">
            <v>19.703491199999998</v>
          </cell>
          <cell r="U7512">
            <v>38.905831249999999</v>
          </cell>
        </row>
        <row r="7513">
          <cell r="T7513">
            <v>19.707161230000001</v>
          </cell>
          <cell r="U7513">
            <v>38.898651379999997</v>
          </cell>
        </row>
        <row r="7514">
          <cell r="T7514">
            <v>19.666790899999999</v>
          </cell>
          <cell r="U7514">
            <v>38.94173061</v>
          </cell>
        </row>
        <row r="7515">
          <cell r="T7515">
            <v>19.68147102</v>
          </cell>
          <cell r="U7515">
            <v>38.920190990000002</v>
          </cell>
        </row>
        <row r="7516">
          <cell r="T7516">
            <v>19.641100689999998</v>
          </cell>
          <cell r="U7516">
            <v>38.984809830000003</v>
          </cell>
        </row>
        <row r="7517">
          <cell r="T7517">
            <v>19.63743066</v>
          </cell>
          <cell r="U7517">
            <v>38.977629960000002</v>
          </cell>
        </row>
        <row r="7518">
          <cell r="T7518">
            <v>19.633760630000001</v>
          </cell>
          <cell r="U7518">
            <v>38.999169569999999</v>
          </cell>
        </row>
        <row r="7519">
          <cell r="T7519">
            <v>19.670460930000001</v>
          </cell>
          <cell r="U7519">
            <v>38.927370860000003</v>
          </cell>
        </row>
        <row r="7520">
          <cell r="T7520">
            <v>19.65578081</v>
          </cell>
          <cell r="U7520">
            <v>38.97045009</v>
          </cell>
        </row>
        <row r="7521">
          <cell r="T7521">
            <v>19.670460930000001</v>
          </cell>
          <cell r="U7521">
            <v>38.956090349999997</v>
          </cell>
        </row>
        <row r="7522">
          <cell r="T7522">
            <v>19.677800990000001</v>
          </cell>
          <cell r="U7522">
            <v>38.94173061</v>
          </cell>
        </row>
        <row r="7523">
          <cell r="T7523">
            <v>19.608070420000001</v>
          </cell>
          <cell r="U7523">
            <v>39.006349440000001</v>
          </cell>
        </row>
        <row r="7524">
          <cell r="T7524">
            <v>19.63743066</v>
          </cell>
          <cell r="U7524">
            <v>38.991989699999998</v>
          </cell>
        </row>
        <row r="7525">
          <cell r="T7525">
            <v>19.648440749999999</v>
          </cell>
          <cell r="U7525">
            <v>38.956090349999997</v>
          </cell>
        </row>
        <row r="7526">
          <cell r="T7526">
            <v>19.641100689999998</v>
          </cell>
          <cell r="U7526">
            <v>38.991989699999998</v>
          </cell>
        </row>
        <row r="7527">
          <cell r="T7527">
            <v>19.64477072</v>
          </cell>
          <cell r="U7527">
            <v>38.956090349999997</v>
          </cell>
        </row>
        <row r="7528">
          <cell r="T7528">
            <v>19.66312087</v>
          </cell>
          <cell r="U7528">
            <v>38.927370860000003</v>
          </cell>
        </row>
        <row r="7529">
          <cell r="T7529">
            <v>19.674130959999999</v>
          </cell>
          <cell r="U7529">
            <v>38.91301112</v>
          </cell>
        </row>
        <row r="7530">
          <cell r="T7530">
            <v>19.65578081</v>
          </cell>
          <cell r="U7530">
            <v>38.91301112</v>
          </cell>
        </row>
        <row r="7531">
          <cell r="T7531">
            <v>19.648440749999999</v>
          </cell>
          <cell r="U7531">
            <v>38.948910480000002</v>
          </cell>
        </row>
        <row r="7532">
          <cell r="T7532">
            <v>19.648440749999999</v>
          </cell>
          <cell r="U7532">
            <v>38.927370860000003</v>
          </cell>
        </row>
        <row r="7533">
          <cell r="T7533">
            <v>19.633760630000001</v>
          </cell>
          <cell r="U7533">
            <v>38.977629960000002</v>
          </cell>
        </row>
        <row r="7534">
          <cell r="T7534">
            <v>19.648440749999999</v>
          </cell>
          <cell r="U7534">
            <v>38.927370860000003</v>
          </cell>
        </row>
        <row r="7535">
          <cell r="T7535">
            <v>19.677800990000001</v>
          </cell>
          <cell r="U7535">
            <v>38.934550729999998</v>
          </cell>
        </row>
        <row r="7536">
          <cell r="T7536">
            <v>19.648440749999999</v>
          </cell>
          <cell r="U7536">
            <v>38.948910480000002</v>
          </cell>
        </row>
        <row r="7537">
          <cell r="T7537">
            <v>19.68147102</v>
          </cell>
          <cell r="U7537">
            <v>38.91301112</v>
          </cell>
        </row>
        <row r="7538">
          <cell r="T7538">
            <v>19.61908051</v>
          </cell>
          <cell r="U7538">
            <v>39.006349440000001</v>
          </cell>
        </row>
        <row r="7539">
          <cell r="T7539">
            <v>19.630090599999999</v>
          </cell>
          <cell r="U7539">
            <v>38.999169569999999</v>
          </cell>
        </row>
        <row r="7540">
          <cell r="T7540">
            <v>19.641100689999998</v>
          </cell>
          <cell r="U7540">
            <v>38.991989699999998</v>
          </cell>
        </row>
        <row r="7541">
          <cell r="T7541">
            <v>19.652110780000001</v>
          </cell>
          <cell r="U7541">
            <v>38.984809830000003</v>
          </cell>
        </row>
        <row r="7542">
          <cell r="T7542">
            <v>19.63743066</v>
          </cell>
          <cell r="U7542">
            <v>38.977629960000002</v>
          </cell>
        </row>
        <row r="7543">
          <cell r="T7543">
            <v>19.670460930000001</v>
          </cell>
          <cell r="U7543">
            <v>38.934550729999998</v>
          </cell>
        </row>
        <row r="7544">
          <cell r="T7544">
            <v>19.659450840000002</v>
          </cell>
          <cell r="U7544">
            <v>38.948910480000002</v>
          </cell>
        </row>
        <row r="7545">
          <cell r="T7545">
            <v>19.63743066</v>
          </cell>
          <cell r="U7545">
            <v>38.97045009</v>
          </cell>
        </row>
        <row r="7546">
          <cell r="T7546">
            <v>19.641100689999998</v>
          </cell>
          <cell r="U7546">
            <v>38.956090349999997</v>
          </cell>
        </row>
        <row r="7547">
          <cell r="T7547">
            <v>19.63743066</v>
          </cell>
          <cell r="U7547">
            <v>38.948910480000002</v>
          </cell>
        </row>
        <row r="7548">
          <cell r="T7548">
            <v>19.65578081</v>
          </cell>
          <cell r="U7548">
            <v>38.920190990000002</v>
          </cell>
        </row>
        <row r="7549">
          <cell r="T7549">
            <v>19.61908051</v>
          </cell>
          <cell r="U7549">
            <v>38.963270219999998</v>
          </cell>
        </row>
        <row r="7550">
          <cell r="T7550">
            <v>19.626420570000001</v>
          </cell>
          <cell r="U7550">
            <v>38.991989699999998</v>
          </cell>
        </row>
        <row r="7551">
          <cell r="T7551">
            <v>19.64477072</v>
          </cell>
          <cell r="U7551">
            <v>38.920190990000002</v>
          </cell>
        </row>
        <row r="7552">
          <cell r="T7552">
            <v>19.615410480000001</v>
          </cell>
          <cell r="U7552">
            <v>38.948910480000002</v>
          </cell>
        </row>
        <row r="7553">
          <cell r="T7553">
            <v>19.633760630000001</v>
          </cell>
          <cell r="U7553">
            <v>38.91301112</v>
          </cell>
        </row>
        <row r="7554">
          <cell r="T7554">
            <v>19.648440749999999</v>
          </cell>
          <cell r="U7554">
            <v>38.920190990000002</v>
          </cell>
        </row>
        <row r="7555">
          <cell r="T7555">
            <v>19.615410480000001</v>
          </cell>
          <cell r="U7555">
            <v>38.956090349999997</v>
          </cell>
        </row>
        <row r="7556">
          <cell r="T7556">
            <v>19.66312087</v>
          </cell>
          <cell r="U7556">
            <v>38.898651379999997</v>
          </cell>
        </row>
        <row r="7557">
          <cell r="T7557">
            <v>19.659450840000002</v>
          </cell>
          <cell r="U7557">
            <v>38.905831249999999</v>
          </cell>
        </row>
        <row r="7558">
          <cell r="T7558">
            <v>19.633760630000001</v>
          </cell>
          <cell r="U7558">
            <v>38.963270219999998</v>
          </cell>
        </row>
        <row r="7559">
          <cell r="T7559">
            <v>19.615410480000001</v>
          </cell>
          <cell r="U7559">
            <v>39.006349440000001</v>
          </cell>
        </row>
        <row r="7560">
          <cell r="T7560">
            <v>19.666790899999999</v>
          </cell>
          <cell r="U7560">
            <v>38.905831249999999</v>
          </cell>
        </row>
        <row r="7561">
          <cell r="T7561">
            <v>19.608070420000001</v>
          </cell>
          <cell r="U7561">
            <v>38.977629960000002</v>
          </cell>
        </row>
        <row r="7562">
          <cell r="T7562">
            <v>19.66312087</v>
          </cell>
          <cell r="U7562">
            <v>38.91301112</v>
          </cell>
        </row>
        <row r="7563">
          <cell r="T7563">
            <v>19.641100689999998</v>
          </cell>
          <cell r="U7563">
            <v>38.927370860000003</v>
          </cell>
        </row>
        <row r="7564">
          <cell r="T7564">
            <v>19.648440749999999</v>
          </cell>
          <cell r="U7564">
            <v>38.934550729999998</v>
          </cell>
        </row>
        <row r="7565">
          <cell r="T7565">
            <v>19.611740449999999</v>
          </cell>
          <cell r="U7565">
            <v>38.948910480000002</v>
          </cell>
        </row>
        <row r="7566">
          <cell r="T7566">
            <v>19.611740449999999</v>
          </cell>
          <cell r="U7566">
            <v>39.006349440000001</v>
          </cell>
        </row>
        <row r="7567">
          <cell r="T7567">
            <v>19.648440749999999</v>
          </cell>
          <cell r="U7567">
            <v>38.934550729999998</v>
          </cell>
        </row>
        <row r="7568">
          <cell r="T7568">
            <v>19.633760630000001</v>
          </cell>
          <cell r="U7568">
            <v>38.934550729999998</v>
          </cell>
        </row>
        <row r="7569">
          <cell r="T7569">
            <v>19.611740449999999</v>
          </cell>
          <cell r="U7569">
            <v>38.999169569999999</v>
          </cell>
        </row>
        <row r="7570">
          <cell r="T7570">
            <v>19.64477072</v>
          </cell>
          <cell r="U7570">
            <v>38.977629960000002</v>
          </cell>
        </row>
        <row r="7571">
          <cell r="T7571">
            <v>19.65578081</v>
          </cell>
          <cell r="U7571">
            <v>38.94173061</v>
          </cell>
        </row>
        <row r="7572">
          <cell r="T7572">
            <v>19.604400389999999</v>
          </cell>
          <cell r="U7572">
            <v>38.984809830000003</v>
          </cell>
        </row>
        <row r="7573">
          <cell r="T7573">
            <v>19.604400389999999</v>
          </cell>
          <cell r="U7573">
            <v>38.977629960000002</v>
          </cell>
        </row>
        <row r="7574">
          <cell r="T7574">
            <v>19.64477072</v>
          </cell>
          <cell r="U7574">
            <v>38.920190990000002</v>
          </cell>
        </row>
        <row r="7575">
          <cell r="T7575">
            <v>19.65578081</v>
          </cell>
          <cell r="U7575">
            <v>38.905831249999999</v>
          </cell>
        </row>
        <row r="7576">
          <cell r="T7576">
            <v>19.64477072</v>
          </cell>
          <cell r="U7576">
            <v>38.927370860000003</v>
          </cell>
        </row>
        <row r="7577">
          <cell r="T7577">
            <v>19.593390299999999</v>
          </cell>
          <cell r="U7577">
            <v>38.963270219999998</v>
          </cell>
        </row>
        <row r="7578">
          <cell r="T7578">
            <v>19.648440749999999</v>
          </cell>
          <cell r="U7578">
            <v>38.884291640000001</v>
          </cell>
        </row>
        <row r="7579">
          <cell r="T7579">
            <v>19.666790899999999</v>
          </cell>
          <cell r="U7579">
            <v>38.891471510000002</v>
          </cell>
        </row>
        <row r="7580">
          <cell r="T7580">
            <v>19.63743066</v>
          </cell>
          <cell r="U7580">
            <v>38.91301112</v>
          </cell>
        </row>
        <row r="7581">
          <cell r="T7581">
            <v>19.622750539999998</v>
          </cell>
          <cell r="U7581">
            <v>38.905831249999999</v>
          </cell>
        </row>
        <row r="7582">
          <cell r="T7582">
            <v>19.64477072</v>
          </cell>
          <cell r="U7582">
            <v>38.884291640000001</v>
          </cell>
        </row>
        <row r="7583">
          <cell r="T7583">
            <v>19.659450840000002</v>
          </cell>
          <cell r="U7583">
            <v>38.877111769999999</v>
          </cell>
        </row>
        <row r="7584">
          <cell r="T7584">
            <v>19.652110780000001</v>
          </cell>
          <cell r="U7584">
            <v>38.905831249999999</v>
          </cell>
        </row>
        <row r="7585">
          <cell r="T7585">
            <v>19.641100689999998</v>
          </cell>
          <cell r="U7585">
            <v>38.905831249999999</v>
          </cell>
        </row>
        <row r="7586">
          <cell r="T7586">
            <v>19.60073036</v>
          </cell>
          <cell r="U7586">
            <v>38.948910480000002</v>
          </cell>
        </row>
        <row r="7587">
          <cell r="T7587">
            <v>19.626420570000001</v>
          </cell>
          <cell r="U7587">
            <v>38.920190990000002</v>
          </cell>
        </row>
        <row r="7588">
          <cell r="T7588">
            <v>19.589720280000002</v>
          </cell>
          <cell r="U7588">
            <v>38.94173061</v>
          </cell>
        </row>
        <row r="7589">
          <cell r="T7589">
            <v>19.622750539999998</v>
          </cell>
          <cell r="U7589">
            <v>38.91301112</v>
          </cell>
        </row>
        <row r="7590">
          <cell r="T7590">
            <v>19.641100689999998</v>
          </cell>
          <cell r="U7590">
            <v>38.905831249999999</v>
          </cell>
        </row>
        <row r="7591">
          <cell r="T7591">
            <v>19.589720280000002</v>
          </cell>
          <cell r="U7591">
            <v>38.963270219999998</v>
          </cell>
        </row>
        <row r="7592">
          <cell r="T7592">
            <v>19.615410480000001</v>
          </cell>
          <cell r="U7592">
            <v>38.956090349999997</v>
          </cell>
        </row>
        <row r="7593">
          <cell r="T7593">
            <v>19.593390299999999</v>
          </cell>
          <cell r="U7593">
            <v>38.963270219999998</v>
          </cell>
        </row>
        <row r="7594">
          <cell r="T7594">
            <v>19.582380220000001</v>
          </cell>
          <cell r="U7594">
            <v>38.956090349999997</v>
          </cell>
        </row>
        <row r="7595">
          <cell r="T7595">
            <v>19.571370129999998</v>
          </cell>
          <cell r="U7595">
            <v>38.956090349999997</v>
          </cell>
        </row>
        <row r="7596">
          <cell r="T7596">
            <v>19.589720280000002</v>
          </cell>
          <cell r="U7596">
            <v>38.956090349999997</v>
          </cell>
        </row>
        <row r="7597">
          <cell r="T7597">
            <v>19.5677001</v>
          </cell>
          <cell r="U7597">
            <v>38.956090349999997</v>
          </cell>
        </row>
        <row r="7598">
          <cell r="T7598">
            <v>19.5677001</v>
          </cell>
          <cell r="U7598">
            <v>38.977629960000002</v>
          </cell>
        </row>
        <row r="7599">
          <cell r="T7599">
            <v>19.64477072</v>
          </cell>
          <cell r="U7599">
            <v>38.927370860000003</v>
          </cell>
        </row>
        <row r="7600">
          <cell r="T7600">
            <v>19.61908051</v>
          </cell>
          <cell r="U7600">
            <v>38.963270219999998</v>
          </cell>
        </row>
        <row r="7601">
          <cell r="T7601">
            <v>19.604400389999999</v>
          </cell>
          <cell r="U7601">
            <v>38.963270219999998</v>
          </cell>
        </row>
        <row r="7602">
          <cell r="T7602">
            <v>19.65578081</v>
          </cell>
          <cell r="U7602">
            <v>38.905831249999999</v>
          </cell>
        </row>
        <row r="7603">
          <cell r="T7603">
            <v>19.652110780000001</v>
          </cell>
          <cell r="U7603">
            <v>38.891471510000002</v>
          </cell>
        </row>
        <row r="7604">
          <cell r="T7604">
            <v>19.630090599999999</v>
          </cell>
          <cell r="U7604">
            <v>38.920190990000002</v>
          </cell>
        </row>
        <row r="7605">
          <cell r="T7605">
            <v>19.58605025</v>
          </cell>
          <cell r="U7605">
            <v>38.963270219999998</v>
          </cell>
        </row>
        <row r="7606">
          <cell r="T7606">
            <v>19.589720280000002</v>
          </cell>
          <cell r="U7606">
            <v>38.948910480000002</v>
          </cell>
        </row>
        <row r="7607">
          <cell r="T7607">
            <v>19.589720280000002</v>
          </cell>
          <cell r="U7607">
            <v>38.963270219999998</v>
          </cell>
        </row>
        <row r="7608">
          <cell r="T7608">
            <v>19.57504016</v>
          </cell>
          <cell r="U7608">
            <v>38.977629960000002</v>
          </cell>
        </row>
        <row r="7609">
          <cell r="T7609">
            <v>19.604400389999999</v>
          </cell>
          <cell r="U7609">
            <v>38.956090349999997</v>
          </cell>
        </row>
        <row r="7610">
          <cell r="T7610">
            <v>19.60073036</v>
          </cell>
          <cell r="U7610">
            <v>38.984809830000003</v>
          </cell>
        </row>
        <row r="7611">
          <cell r="T7611">
            <v>19.648440749999999</v>
          </cell>
          <cell r="U7611">
            <v>38.905831249999999</v>
          </cell>
        </row>
        <row r="7612">
          <cell r="T7612">
            <v>19.633760630000001</v>
          </cell>
          <cell r="U7612">
            <v>38.948910480000002</v>
          </cell>
        </row>
        <row r="7613">
          <cell r="T7613">
            <v>19.589720280000002</v>
          </cell>
          <cell r="U7613">
            <v>38.984809830000003</v>
          </cell>
        </row>
        <row r="7614">
          <cell r="T7614">
            <v>19.61908051</v>
          </cell>
          <cell r="U7614">
            <v>38.94173061</v>
          </cell>
        </row>
        <row r="7615">
          <cell r="T7615">
            <v>19.626420570000001</v>
          </cell>
          <cell r="U7615">
            <v>38.920190990000002</v>
          </cell>
        </row>
        <row r="7616">
          <cell r="T7616">
            <v>19.63743066</v>
          </cell>
          <cell r="U7616">
            <v>38.884291640000001</v>
          </cell>
        </row>
        <row r="7617">
          <cell r="T7617">
            <v>19.630090599999999</v>
          </cell>
          <cell r="U7617">
            <v>38.905831249999999</v>
          </cell>
        </row>
        <row r="7618">
          <cell r="T7618">
            <v>19.604400389999999</v>
          </cell>
          <cell r="U7618">
            <v>38.94173061</v>
          </cell>
        </row>
        <row r="7619">
          <cell r="T7619">
            <v>19.652110780000001</v>
          </cell>
          <cell r="U7619">
            <v>38.891471510000002</v>
          </cell>
        </row>
        <row r="7620">
          <cell r="T7620">
            <v>19.611740449999999</v>
          </cell>
          <cell r="U7620">
            <v>38.934550729999998</v>
          </cell>
        </row>
        <row r="7621">
          <cell r="T7621">
            <v>19.670460930000001</v>
          </cell>
          <cell r="U7621">
            <v>38.891471510000002</v>
          </cell>
        </row>
        <row r="7622">
          <cell r="T7622">
            <v>19.611740449999999</v>
          </cell>
          <cell r="U7622">
            <v>38.963270219999998</v>
          </cell>
        </row>
        <row r="7623">
          <cell r="T7623">
            <v>19.641100689999998</v>
          </cell>
          <cell r="U7623">
            <v>38.905831249999999</v>
          </cell>
        </row>
        <row r="7624">
          <cell r="T7624">
            <v>19.571370129999998</v>
          </cell>
          <cell r="U7624">
            <v>38.984809830000003</v>
          </cell>
        </row>
        <row r="7625">
          <cell r="T7625">
            <v>19.597060330000001</v>
          </cell>
          <cell r="U7625">
            <v>38.963270219999998</v>
          </cell>
        </row>
        <row r="7626">
          <cell r="T7626">
            <v>19.630090599999999</v>
          </cell>
          <cell r="U7626">
            <v>38.891471510000002</v>
          </cell>
        </row>
        <row r="7627">
          <cell r="T7627">
            <v>19.60073036</v>
          </cell>
          <cell r="U7627">
            <v>38.948910480000002</v>
          </cell>
        </row>
        <row r="7628">
          <cell r="T7628">
            <v>19.622750539999998</v>
          </cell>
          <cell r="U7628">
            <v>38.927370860000003</v>
          </cell>
        </row>
        <row r="7629">
          <cell r="T7629">
            <v>19.626420570000001</v>
          </cell>
          <cell r="U7629">
            <v>38.91301112</v>
          </cell>
        </row>
        <row r="7630">
          <cell r="T7630">
            <v>19.608070420000001</v>
          </cell>
          <cell r="U7630">
            <v>38.905831249999999</v>
          </cell>
        </row>
        <row r="7631">
          <cell r="T7631">
            <v>19.564030070000001</v>
          </cell>
          <cell r="U7631">
            <v>38.977629960000002</v>
          </cell>
        </row>
        <row r="7632">
          <cell r="T7632">
            <v>19.578710189999999</v>
          </cell>
          <cell r="U7632">
            <v>38.927370860000003</v>
          </cell>
        </row>
        <row r="7633">
          <cell r="T7633">
            <v>19.61908051</v>
          </cell>
          <cell r="U7633">
            <v>38.898651379999997</v>
          </cell>
        </row>
        <row r="7634">
          <cell r="T7634">
            <v>19.608070420000001</v>
          </cell>
          <cell r="U7634">
            <v>38.877111769999999</v>
          </cell>
        </row>
        <row r="7635">
          <cell r="T7635">
            <v>19.556690010000001</v>
          </cell>
          <cell r="U7635">
            <v>38.97045009</v>
          </cell>
        </row>
        <row r="7636">
          <cell r="T7636">
            <v>19.597060330000001</v>
          </cell>
          <cell r="U7636">
            <v>38.905831249999999</v>
          </cell>
        </row>
        <row r="7637">
          <cell r="T7637">
            <v>19.571370129999998</v>
          </cell>
          <cell r="U7637">
            <v>38.948910480000002</v>
          </cell>
        </row>
        <row r="7638">
          <cell r="T7638">
            <v>19.60073036</v>
          </cell>
          <cell r="U7638">
            <v>38.891471510000002</v>
          </cell>
        </row>
        <row r="7639">
          <cell r="T7639">
            <v>19.556690010000001</v>
          </cell>
          <cell r="U7639">
            <v>38.977629960000002</v>
          </cell>
        </row>
        <row r="7640">
          <cell r="T7640">
            <v>19.538339860000001</v>
          </cell>
          <cell r="U7640">
            <v>38.977629960000002</v>
          </cell>
        </row>
        <row r="7641">
          <cell r="T7641">
            <v>19.589720280000002</v>
          </cell>
          <cell r="U7641">
            <v>38.956090349999997</v>
          </cell>
        </row>
        <row r="7642">
          <cell r="T7642">
            <v>19.589720280000002</v>
          </cell>
          <cell r="U7642">
            <v>38.934550729999998</v>
          </cell>
        </row>
        <row r="7643">
          <cell r="T7643">
            <v>19.604400389999999</v>
          </cell>
          <cell r="U7643">
            <v>38.91301112</v>
          </cell>
        </row>
        <row r="7644">
          <cell r="T7644">
            <v>19.564030070000001</v>
          </cell>
          <cell r="U7644">
            <v>38.963270219999998</v>
          </cell>
        </row>
        <row r="7645">
          <cell r="T7645">
            <v>19.648440749999999</v>
          </cell>
          <cell r="U7645">
            <v>38.884291640000001</v>
          </cell>
        </row>
        <row r="7646">
          <cell r="T7646">
            <v>19.578710189999999</v>
          </cell>
          <cell r="U7646">
            <v>38.984809830000003</v>
          </cell>
        </row>
        <row r="7647">
          <cell r="T7647">
            <v>19.578710189999999</v>
          </cell>
          <cell r="U7647">
            <v>38.963270219999998</v>
          </cell>
        </row>
        <row r="7648">
          <cell r="T7648">
            <v>19.626420570000001</v>
          </cell>
          <cell r="U7648">
            <v>38.920190990000002</v>
          </cell>
        </row>
        <row r="7649">
          <cell r="T7649">
            <v>19.648440749999999</v>
          </cell>
          <cell r="U7649">
            <v>38.905831249999999</v>
          </cell>
        </row>
        <row r="7650">
          <cell r="T7650">
            <v>19.615410480000001</v>
          </cell>
          <cell r="U7650">
            <v>38.963270219999998</v>
          </cell>
        </row>
        <row r="7651">
          <cell r="T7651">
            <v>19.608070420000001</v>
          </cell>
          <cell r="U7651">
            <v>38.948910480000002</v>
          </cell>
        </row>
        <row r="7652">
          <cell r="T7652">
            <v>19.608070420000001</v>
          </cell>
          <cell r="U7652">
            <v>38.956090349999997</v>
          </cell>
        </row>
        <row r="7653">
          <cell r="T7653">
            <v>19.622750539999998</v>
          </cell>
          <cell r="U7653">
            <v>38.91301112</v>
          </cell>
        </row>
        <row r="7654">
          <cell r="T7654">
            <v>19.61908051</v>
          </cell>
          <cell r="U7654">
            <v>38.91301112</v>
          </cell>
        </row>
        <row r="7655">
          <cell r="T7655">
            <v>19.652110780000001</v>
          </cell>
          <cell r="U7655">
            <v>38.877111769999999</v>
          </cell>
        </row>
        <row r="7656">
          <cell r="T7656">
            <v>19.641100689999998</v>
          </cell>
          <cell r="U7656">
            <v>38.91301112</v>
          </cell>
        </row>
        <row r="7657">
          <cell r="T7657">
            <v>19.630090599999999</v>
          </cell>
          <cell r="U7657">
            <v>38.927370860000003</v>
          </cell>
        </row>
        <row r="7658">
          <cell r="T7658">
            <v>19.626420570000001</v>
          </cell>
          <cell r="U7658">
            <v>38.934550729999998</v>
          </cell>
        </row>
        <row r="7659">
          <cell r="T7659">
            <v>19.626420570000001</v>
          </cell>
          <cell r="U7659">
            <v>38.94173061</v>
          </cell>
        </row>
        <row r="7660">
          <cell r="T7660">
            <v>19.707161230000001</v>
          </cell>
          <cell r="U7660">
            <v>38.862752030000003</v>
          </cell>
        </row>
        <row r="7661">
          <cell r="T7661">
            <v>19.626420570000001</v>
          </cell>
          <cell r="U7661">
            <v>38.934550729999998</v>
          </cell>
        </row>
        <row r="7662">
          <cell r="T7662">
            <v>19.674130959999999</v>
          </cell>
          <cell r="U7662">
            <v>38.855572160000001</v>
          </cell>
        </row>
        <row r="7663">
          <cell r="T7663">
            <v>19.593390299999999</v>
          </cell>
          <cell r="U7663">
            <v>38.94173061</v>
          </cell>
        </row>
        <row r="7664">
          <cell r="T7664">
            <v>19.633760630000001</v>
          </cell>
          <cell r="U7664">
            <v>38.905831249999999</v>
          </cell>
        </row>
        <row r="7665">
          <cell r="T7665">
            <v>19.66312087</v>
          </cell>
          <cell r="U7665">
            <v>38.862752030000003</v>
          </cell>
        </row>
        <row r="7666">
          <cell r="T7666">
            <v>19.630090599999999</v>
          </cell>
          <cell r="U7666">
            <v>38.91301112</v>
          </cell>
        </row>
        <row r="7667">
          <cell r="T7667">
            <v>19.630090599999999</v>
          </cell>
          <cell r="U7667">
            <v>38.920190990000002</v>
          </cell>
        </row>
        <row r="7668">
          <cell r="T7668">
            <v>19.63743066</v>
          </cell>
          <cell r="U7668">
            <v>38.94173061</v>
          </cell>
        </row>
        <row r="7669">
          <cell r="T7669">
            <v>19.597060330000001</v>
          </cell>
          <cell r="U7669">
            <v>38.927370860000003</v>
          </cell>
        </row>
        <row r="7670">
          <cell r="T7670">
            <v>19.608070420000001</v>
          </cell>
          <cell r="U7670">
            <v>38.94173061</v>
          </cell>
        </row>
        <row r="7671">
          <cell r="T7671">
            <v>19.659450840000002</v>
          </cell>
          <cell r="U7671">
            <v>38.862752030000003</v>
          </cell>
        </row>
        <row r="7672">
          <cell r="T7672">
            <v>19.633760630000001</v>
          </cell>
          <cell r="U7672">
            <v>38.869931899999997</v>
          </cell>
        </row>
        <row r="7673">
          <cell r="T7673">
            <v>19.589720280000002</v>
          </cell>
          <cell r="U7673">
            <v>38.948910480000002</v>
          </cell>
        </row>
        <row r="7674">
          <cell r="T7674">
            <v>19.622750539999998</v>
          </cell>
          <cell r="U7674">
            <v>38.920190990000002</v>
          </cell>
        </row>
        <row r="7675">
          <cell r="T7675">
            <v>19.611740449999999</v>
          </cell>
          <cell r="U7675">
            <v>38.891471510000002</v>
          </cell>
        </row>
        <row r="7676">
          <cell r="T7676">
            <v>19.589720280000002</v>
          </cell>
          <cell r="U7676">
            <v>38.920190990000002</v>
          </cell>
        </row>
        <row r="7677">
          <cell r="T7677">
            <v>19.611740449999999</v>
          </cell>
          <cell r="U7677">
            <v>38.884291640000001</v>
          </cell>
        </row>
        <row r="7678">
          <cell r="T7678">
            <v>19.652110780000001</v>
          </cell>
          <cell r="U7678">
            <v>38.834032540000003</v>
          </cell>
        </row>
        <row r="7679">
          <cell r="T7679">
            <v>19.608070420000001</v>
          </cell>
          <cell r="U7679">
            <v>38.891471510000002</v>
          </cell>
        </row>
        <row r="7680">
          <cell r="T7680">
            <v>19.589720280000002</v>
          </cell>
          <cell r="U7680">
            <v>38.927370860000003</v>
          </cell>
        </row>
        <row r="7681">
          <cell r="T7681">
            <v>19.60073036</v>
          </cell>
          <cell r="U7681">
            <v>38.891471510000002</v>
          </cell>
        </row>
        <row r="7682">
          <cell r="T7682">
            <v>19.60073036</v>
          </cell>
          <cell r="U7682">
            <v>38.905831249999999</v>
          </cell>
        </row>
        <row r="7683">
          <cell r="T7683">
            <v>19.611740449999999</v>
          </cell>
          <cell r="U7683">
            <v>38.891471510000002</v>
          </cell>
        </row>
        <row r="7684">
          <cell r="T7684">
            <v>19.626420570000001</v>
          </cell>
          <cell r="U7684">
            <v>38.855572160000001</v>
          </cell>
        </row>
        <row r="7685">
          <cell r="T7685">
            <v>19.648440749999999</v>
          </cell>
          <cell r="U7685">
            <v>38.841212409999997</v>
          </cell>
        </row>
        <row r="7686">
          <cell r="T7686">
            <v>19.61908051</v>
          </cell>
          <cell r="U7686">
            <v>38.869931899999997</v>
          </cell>
        </row>
        <row r="7687">
          <cell r="T7687">
            <v>19.63743066</v>
          </cell>
          <cell r="U7687">
            <v>38.84839229</v>
          </cell>
        </row>
        <row r="7688">
          <cell r="T7688">
            <v>19.589720280000002</v>
          </cell>
          <cell r="U7688">
            <v>38.905831249999999</v>
          </cell>
        </row>
        <row r="7689">
          <cell r="T7689">
            <v>19.564030070000001</v>
          </cell>
          <cell r="U7689">
            <v>38.934550729999998</v>
          </cell>
        </row>
        <row r="7690">
          <cell r="T7690">
            <v>19.54934995</v>
          </cell>
          <cell r="U7690">
            <v>38.927370860000003</v>
          </cell>
        </row>
        <row r="7691">
          <cell r="T7691">
            <v>19.553019979999998</v>
          </cell>
          <cell r="U7691">
            <v>38.934550729999998</v>
          </cell>
        </row>
        <row r="7692">
          <cell r="T7692">
            <v>19.589720280000002</v>
          </cell>
          <cell r="U7692">
            <v>38.91301112</v>
          </cell>
        </row>
        <row r="7693">
          <cell r="T7693">
            <v>19.5677001</v>
          </cell>
          <cell r="U7693">
            <v>38.934550729999998</v>
          </cell>
        </row>
        <row r="7694">
          <cell r="T7694">
            <v>19.60073036</v>
          </cell>
          <cell r="U7694">
            <v>38.877111769999999</v>
          </cell>
        </row>
        <row r="7695">
          <cell r="T7695">
            <v>19.597060330000001</v>
          </cell>
          <cell r="U7695">
            <v>38.862752030000003</v>
          </cell>
        </row>
        <row r="7696">
          <cell r="T7696">
            <v>19.622750539999998</v>
          </cell>
          <cell r="U7696">
            <v>38.841212409999997</v>
          </cell>
        </row>
        <row r="7697">
          <cell r="T7697">
            <v>19.589720280000002</v>
          </cell>
          <cell r="U7697">
            <v>38.877111769999999</v>
          </cell>
        </row>
        <row r="7698">
          <cell r="T7698">
            <v>19.626420570000001</v>
          </cell>
          <cell r="U7698">
            <v>38.855572160000001</v>
          </cell>
        </row>
        <row r="7699">
          <cell r="T7699">
            <v>19.582380220000001</v>
          </cell>
          <cell r="U7699">
            <v>38.891471510000002</v>
          </cell>
        </row>
        <row r="7700">
          <cell r="T7700">
            <v>19.571370129999998</v>
          </cell>
          <cell r="U7700">
            <v>38.91301112</v>
          </cell>
        </row>
        <row r="7701">
          <cell r="T7701">
            <v>19.58605025</v>
          </cell>
          <cell r="U7701">
            <v>38.891471510000002</v>
          </cell>
        </row>
        <row r="7702">
          <cell r="T7702">
            <v>19.611740449999999</v>
          </cell>
          <cell r="U7702">
            <v>38.862752030000003</v>
          </cell>
        </row>
        <row r="7703">
          <cell r="T7703">
            <v>19.571370129999998</v>
          </cell>
          <cell r="U7703">
            <v>38.91301112</v>
          </cell>
        </row>
        <row r="7704">
          <cell r="T7704">
            <v>19.578710189999999</v>
          </cell>
          <cell r="U7704">
            <v>38.905831249999999</v>
          </cell>
        </row>
        <row r="7705">
          <cell r="T7705">
            <v>19.560360039999999</v>
          </cell>
          <cell r="U7705">
            <v>38.920190990000002</v>
          </cell>
        </row>
        <row r="7706">
          <cell r="T7706">
            <v>19.582380220000001</v>
          </cell>
          <cell r="U7706">
            <v>38.869931899999997</v>
          </cell>
        </row>
        <row r="7707">
          <cell r="T7707">
            <v>19.578710189999999</v>
          </cell>
          <cell r="U7707">
            <v>38.891471510000002</v>
          </cell>
        </row>
        <row r="7708">
          <cell r="T7708">
            <v>19.556690010000001</v>
          </cell>
          <cell r="U7708">
            <v>38.934550729999998</v>
          </cell>
        </row>
        <row r="7709">
          <cell r="T7709">
            <v>19.560360039999999</v>
          </cell>
          <cell r="U7709">
            <v>38.905831249999999</v>
          </cell>
        </row>
        <row r="7710">
          <cell r="T7710">
            <v>19.597060330000001</v>
          </cell>
          <cell r="U7710">
            <v>38.884291640000001</v>
          </cell>
        </row>
        <row r="7711">
          <cell r="T7711">
            <v>19.615410480000001</v>
          </cell>
          <cell r="U7711">
            <v>38.855572160000001</v>
          </cell>
        </row>
        <row r="7712">
          <cell r="T7712">
            <v>19.582380220000001</v>
          </cell>
          <cell r="U7712">
            <v>38.898651379999997</v>
          </cell>
        </row>
        <row r="7713">
          <cell r="T7713">
            <v>19.553019979999998</v>
          </cell>
          <cell r="U7713">
            <v>38.91301112</v>
          </cell>
        </row>
        <row r="7714">
          <cell r="T7714">
            <v>19.5677001</v>
          </cell>
          <cell r="U7714">
            <v>38.91301112</v>
          </cell>
        </row>
        <row r="7715">
          <cell r="T7715">
            <v>19.608070420000001</v>
          </cell>
          <cell r="U7715">
            <v>38.862752030000003</v>
          </cell>
        </row>
        <row r="7716">
          <cell r="T7716">
            <v>19.60073036</v>
          </cell>
          <cell r="U7716">
            <v>38.84839229</v>
          </cell>
        </row>
        <row r="7717">
          <cell r="T7717">
            <v>19.5677001</v>
          </cell>
          <cell r="U7717">
            <v>38.91301112</v>
          </cell>
        </row>
        <row r="7718">
          <cell r="T7718">
            <v>19.5677001</v>
          </cell>
          <cell r="U7718">
            <v>38.884291640000001</v>
          </cell>
        </row>
        <row r="7719">
          <cell r="T7719">
            <v>19.5677001</v>
          </cell>
          <cell r="U7719">
            <v>38.891471510000002</v>
          </cell>
        </row>
        <row r="7720">
          <cell r="T7720">
            <v>19.553019979999998</v>
          </cell>
          <cell r="U7720">
            <v>38.920190990000002</v>
          </cell>
        </row>
        <row r="7721">
          <cell r="T7721">
            <v>19.578710189999999</v>
          </cell>
          <cell r="U7721">
            <v>38.877111769999999</v>
          </cell>
        </row>
        <row r="7722">
          <cell r="T7722">
            <v>19.534669829999999</v>
          </cell>
          <cell r="U7722">
            <v>38.920190990000002</v>
          </cell>
        </row>
        <row r="7723">
          <cell r="T7723">
            <v>19.54934995</v>
          </cell>
          <cell r="U7723">
            <v>38.905831249999999</v>
          </cell>
        </row>
        <row r="7724">
          <cell r="T7724">
            <v>19.589720280000002</v>
          </cell>
          <cell r="U7724">
            <v>38.84839229</v>
          </cell>
        </row>
        <row r="7725">
          <cell r="T7725">
            <v>19.54934995</v>
          </cell>
          <cell r="U7725">
            <v>38.905831249999999</v>
          </cell>
        </row>
        <row r="7726">
          <cell r="T7726">
            <v>19.527329770000001</v>
          </cell>
          <cell r="U7726">
            <v>38.91301112</v>
          </cell>
        </row>
        <row r="7727">
          <cell r="T7727">
            <v>19.560360039999999</v>
          </cell>
          <cell r="U7727">
            <v>38.884291640000001</v>
          </cell>
        </row>
        <row r="7728">
          <cell r="T7728">
            <v>19.527329770000001</v>
          </cell>
          <cell r="U7728">
            <v>38.920190990000002</v>
          </cell>
        </row>
        <row r="7729">
          <cell r="T7729">
            <v>19.5309998</v>
          </cell>
          <cell r="U7729">
            <v>38.891471510000002</v>
          </cell>
        </row>
        <row r="7730">
          <cell r="T7730">
            <v>19.5677001</v>
          </cell>
          <cell r="U7730">
            <v>38.841212409999997</v>
          </cell>
        </row>
        <row r="7731">
          <cell r="T7731">
            <v>19.589720280000002</v>
          </cell>
          <cell r="U7731">
            <v>38.841212409999997</v>
          </cell>
        </row>
        <row r="7732">
          <cell r="T7732">
            <v>19.578710189999999</v>
          </cell>
          <cell r="U7732">
            <v>38.834032540000003</v>
          </cell>
        </row>
        <row r="7733">
          <cell r="T7733">
            <v>19.5677001</v>
          </cell>
          <cell r="U7733">
            <v>38.841212409999997</v>
          </cell>
        </row>
        <row r="7734">
          <cell r="T7734">
            <v>19.538339860000001</v>
          </cell>
          <cell r="U7734">
            <v>38.920190990000002</v>
          </cell>
        </row>
        <row r="7735">
          <cell r="T7735">
            <v>19.5309998</v>
          </cell>
          <cell r="U7735">
            <v>38.920190990000002</v>
          </cell>
        </row>
        <row r="7736">
          <cell r="T7736">
            <v>19.571370129999998</v>
          </cell>
          <cell r="U7736">
            <v>38.841212409999997</v>
          </cell>
        </row>
        <row r="7737">
          <cell r="T7737">
            <v>19.582380220000001</v>
          </cell>
          <cell r="U7737">
            <v>38.841212409999997</v>
          </cell>
        </row>
        <row r="7738">
          <cell r="T7738">
            <v>19.57504016</v>
          </cell>
          <cell r="U7738">
            <v>38.855572160000001</v>
          </cell>
        </row>
        <row r="7739">
          <cell r="T7739">
            <v>19.556690010000001</v>
          </cell>
          <cell r="U7739">
            <v>38.862752030000003</v>
          </cell>
        </row>
        <row r="7740">
          <cell r="T7740">
            <v>19.564030070000001</v>
          </cell>
          <cell r="U7740">
            <v>38.862752030000003</v>
          </cell>
        </row>
        <row r="7741">
          <cell r="T7741">
            <v>19.545679920000001</v>
          </cell>
          <cell r="U7741">
            <v>38.891471510000002</v>
          </cell>
        </row>
        <row r="7742">
          <cell r="T7742">
            <v>19.545679920000001</v>
          </cell>
          <cell r="U7742">
            <v>38.877111769999999</v>
          </cell>
        </row>
        <row r="7743">
          <cell r="T7743">
            <v>19.527329770000001</v>
          </cell>
          <cell r="U7743">
            <v>38.91301112</v>
          </cell>
        </row>
        <row r="7744">
          <cell r="T7744">
            <v>19.58605025</v>
          </cell>
          <cell r="U7744">
            <v>38.834032540000003</v>
          </cell>
        </row>
        <row r="7745">
          <cell r="T7745">
            <v>19.553019979999998</v>
          </cell>
          <cell r="U7745">
            <v>38.884291640000001</v>
          </cell>
        </row>
        <row r="7746">
          <cell r="T7746">
            <v>19.597060330000001</v>
          </cell>
          <cell r="U7746">
            <v>38.841212409999997</v>
          </cell>
        </row>
        <row r="7747">
          <cell r="T7747">
            <v>19.604400389999999</v>
          </cell>
          <cell r="U7747">
            <v>38.826852670000001</v>
          </cell>
        </row>
        <row r="7748">
          <cell r="T7748">
            <v>19.560360039999999</v>
          </cell>
          <cell r="U7748">
            <v>38.884291640000001</v>
          </cell>
        </row>
        <row r="7749">
          <cell r="T7749">
            <v>19.604400389999999</v>
          </cell>
          <cell r="U7749">
            <v>38.819672799999999</v>
          </cell>
        </row>
        <row r="7750">
          <cell r="T7750">
            <v>19.578710189999999</v>
          </cell>
          <cell r="U7750">
            <v>38.877111769999999</v>
          </cell>
        </row>
        <row r="7751">
          <cell r="T7751">
            <v>19.589720280000002</v>
          </cell>
          <cell r="U7751">
            <v>38.862752030000003</v>
          </cell>
        </row>
        <row r="7752">
          <cell r="T7752">
            <v>19.597060330000001</v>
          </cell>
          <cell r="U7752">
            <v>38.877111769999999</v>
          </cell>
        </row>
        <row r="7753">
          <cell r="T7753">
            <v>19.582380220000001</v>
          </cell>
          <cell r="U7753">
            <v>38.877111769999999</v>
          </cell>
        </row>
        <row r="7754">
          <cell r="T7754">
            <v>19.608070420000001</v>
          </cell>
          <cell r="U7754">
            <v>38.84839229</v>
          </cell>
        </row>
        <row r="7755">
          <cell r="T7755">
            <v>19.604400389999999</v>
          </cell>
          <cell r="U7755">
            <v>38.869931899999997</v>
          </cell>
        </row>
        <row r="7756">
          <cell r="T7756">
            <v>19.560360039999999</v>
          </cell>
          <cell r="U7756">
            <v>38.891471510000002</v>
          </cell>
        </row>
        <row r="7757">
          <cell r="T7757">
            <v>19.57504016</v>
          </cell>
          <cell r="U7757">
            <v>38.898651379999997</v>
          </cell>
        </row>
        <row r="7758">
          <cell r="T7758">
            <v>19.630090599999999</v>
          </cell>
          <cell r="U7758">
            <v>38.841212409999997</v>
          </cell>
        </row>
        <row r="7759">
          <cell r="T7759">
            <v>19.615410480000001</v>
          </cell>
          <cell r="U7759">
            <v>38.869931899999997</v>
          </cell>
        </row>
        <row r="7760">
          <cell r="T7760">
            <v>19.57504016</v>
          </cell>
          <cell r="U7760">
            <v>38.91301112</v>
          </cell>
        </row>
        <row r="7761">
          <cell r="T7761">
            <v>19.57504016</v>
          </cell>
          <cell r="U7761">
            <v>38.891471510000002</v>
          </cell>
        </row>
        <row r="7762">
          <cell r="T7762">
            <v>19.578710189999999</v>
          </cell>
          <cell r="U7762">
            <v>38.891471510000002</v>
          </cell>
        </row>
        <row r="7763">
          <cell r="T7763">
            <v>19.560360039999999</v>
          </cell>
          <cell r="U7763">
            <v>38.898651379999997</v>
          </cell>
        </row>
        <row r="7764">
          <cell r="T7764">
            <v>19.578710189999999</v>
          </cell>
          <cell r="U7764">
            <v>38.891471510000002</v>
          </cell>
        </row>
        <row r="7765">
          <cell r="T7765">
            <v>19.582380220000001</v>
          </cell>
          <cell r="U7765">
            <v>38.891471510000002</v>
          </cell>
        </row>
        <row r="7766">
          <cell r="T7766">
            <v>19.593390299999999</v>
          </cell>
          <cell r="U7766">
            <v>38.869931899999997</v>
          </cell>
        </row>
        <row r="7767">
          <cell r="T7767">
            <v>19.597060330000001</v>
          </cell>
          <cell r="U7767">
            <v>38.855572160000001</v>
          </cell>
        </row>
        <row r="7768">
          <cell r="T7768">
            <v>19.608070420000001</v>
          </cell>
          <cell r="U7768">
            <v>38.841212409999997</v>
          </cell>
        </row>
        <row r="7769">
          <cell r="T7769">
            <v>19.589720280000002</v>
          </cell>
          <cell r="U7769">
            <v>38.855572160000001</v>
          </cell>
        </row>
        <row r="7770">
          <cell r="T7770">
            <v>19.597060330000001</v>
          </cell>
          <cell r="U7770">
            <v>38.834032540000003</v>
          </cell>
        </row>
        <row r="7771">
          <cell r="T7771">
            <v>19.57504016</v>
          </cell>
          <cell r="U7771">
            <v>38.884291640000001</v>
          </cell>
        </row>
        <row r="7772">
          <cell r="T7772">
            <v>19.553019979999998</v>
          </cell>
          <cell r="U7772">
            <v>38.905831249999999</v>
          </cell>
        </row>
        <row r="7773">
          <cell r="T7773">
            <v>19.545679920000001</v>
          </cell>
          <cell r="U7773">
            <v>38.905831249999999</v>
          </cell>
        </row>
        <row r="7774">
          <cell r="T7774">
            <v>19.57504016</v>
          </cell>
          <cell r="U7774">
            <v>38.84839229</v>
          </cell>
        </row>
        <row r="7775">
          <cell r="T7775">
            <v>19.571370129999998</v>
          </cell>
          <cell r="U7775">
            <v>38.898651379999997</v>
          </cell>
        </row>
        <row r="7776">
          <cell r="T7776">
            <v>19.57504016</v>
          </cell>
          <cell r="U7776">
            <v>38.891471510000002</v>
          </cell>
        </row>
        <row r="7777">
          <cell r="T7777">
            <v>19.589720280000002</v>
          </cell>
          <cell r="U7777">
            <v>38.877111769999999</v>
          </cell>
        </row>
        <row r="7778">
          <cell r="T7778">
            <v>19.571370129999998</v>
          </cell>
          <cell r="U7778">
            <v>38.877111769999999</v>
          </cell>
        </row>
        <row r="7779">
          <cell r="T7779">
            <v>19.608070420000001</v>
          </cell>
          <cell r="U7779">
            <v>38.826852670000001</v>
          </cell>
        </row>
        <row r="7780">
          <cell r="T7780">
            <v>19.611740449999999</v>
          </cell>
          <cell r="U7780">
            <v>38.84839229</v>
          </cell>
        </row>
        <row r="7781">
          <cell r="T7781">
            <v>19.578710189999999</v>
          </cell>
          <cell r="U7781">
            <v>38.855572160000001</v>
          </cell>
        </row>
        <row r="7782">
          <cell r="T7782">
            <v>19.538339860000001</v>
          </cell>
          <cell r="U7782">
            <v>38.898651379999997</v>
          </cell>
        </row>
        <row r="7783">
          <cell r="T7783">
            <v>19.57504016</v>
          </cell>
          <cell r="U7783">
            <v>38.862752030000003</v>
          </cell>
        </row>
        <row r="7784">
          <cell r="T7784">
            <v>19.578710189999999</v>
          </cell>
          <cell r="U7784">
            <v>38.84839229</v>
          </cell>
        </row>
        <row r="7785">
          <cell r="T7785">
            <v>19.5309998</v>
          </cell>
          <cell r="U7785">
            <v>38.884291640000001</v>
          </cell>
        </row>
        <row r="7786">
          <cell r="T7786">
            <v>19.593390299999999</v>
          </cell>
          <cell r="U7786">
            <v>38.826852670000001</v>
          </cell>
        </row>
        <row r="7787">
          <cell r="T7787">
            <v>19.571370129999998</v>
          </cell>
          <cell r="U7787">
            <v>38.84839229</v>
          </cell>
        </row>
        <row r="7788">
          <cell r="T7788">
            <v>19.538339860000001</v>
          </cell>
          <cell r="U7788">
            <v>38.898651379999997</v>
          </cell>
        </row>
        <row r="7789">
          <cell r="T7789">
            <v>19.534669829999999</v>
          </cell>
          <cell r="U7789">
            <v>38.898651379999997</v>
          </cell>
        </row>
        <row r="7790">
          <cell r="T7790">
            <v>19.545679920000001</v>
          </cell>
          <cell r="U7790">
            <v>38.869931899999997</v>
          </cell>
        </row>
        <row r="7791">
          <cell r="T7791">
            <v>19.60073036</v>
          </cell>
          <cell r="U7791">
            <v>38.819672799999999</v>
          </cell>
        </row>
        <row r="7792">
          <cell r="T7792">
            <v>19.589720280000002</v>
          </cell>
          <cell r="U7792">
            <v>38.834032540000003</v>
          </cell>
        </row>
        <row r="7793">
          <cell r="T7793">
            <v>19.597060330000001</v>
          </cell>
          <cell r="U7793">
            <v>38.834032540000003</v>
          </cell>
        </row>
        <row r="7794">
          <cell r="T7794">
            <v>19.538339860000001</v>
          </cell>
          <cell r="U7794">
            <v>38.898651379999997</v>
          </cell>
        </row>
        <row r="7795">
          <cell r="T7795">
            <v>19.5677001</v>
          </cell>
          <cell r="U7795">
            <v>38.84839229</v>
          </cell>
        </row>
        <row r="7796">
          <cell r="T7796">
            <v>19.582380220000001</v>
          </cell>
          <cell r="U7796">
            <v>38.84839229</v>
          </cell>
        </row>
        <row r="7797">
          <cell r="T7797">
            <v>19.545679920000001</v>
          </cell>
          <cell r="U7797">
            <v>38.898651379999997</v>
          </cell>
        </row>
        <row r="7798">
          <cell r="T7798">
            <v>19.578710189999999</v>
          </cell>
          <cell r="U7798">
            <v>38.826852670000001</v>
          </cell>
        </row>
        <row r="7799">
          <cell r="T7799">
            <v>19.5677001</v>
          </cell>
          <cell r="U7799">
            <v>38.869931899999997</v>
          </cell>
        </row>
        <row r="7800">
          <cell r="T7800">
            <v>19.534669829999999</v>
          </cell>
          <cell r="U7800">
            <v>38.884291640000001</v>
          </cell>
        </row>
        <row r="7801">
          <cell r="T7801">
            <v>19.571370129999998</v>
          </cell>
          <cell r="U7801">
            <v>38.826852670000001</v>
          </cell>
        </row>
        <row r="7802">
          <cell r="T7802">
            <v>19.564030070000001</v>
          </cell>
          <cell r="U7802">
            <v>38.877111769999999</v>
          </cell>
        </row>
        <row r="7803">
          <cell r="T7803">
            <v>19.54934995</v>
          </cell>
          <cell r="U7803">
            <v>38.898651379999997</v>
          </cell>
        </row>
        <row r="7804">
          <cell r="T7804">
            <v>19.597060330000001</v>
          </cell>
          <cell r="U7804">
            <v>38.805313060000003</v>
          </cell>
        </row>
        <row r="7805">
          <cell r="T7805">
            <v>19.60073036</v>
          </cell>
          <cell r="U7805">
            <v>38.819672799999999</v>
          </cell>
        </row>
        <row r="7806">
          <cell r="T7806">
            <v>19.553019979999998</v>
          </cell>
          <cell r="U7806">
            <v>38.884291640000001</v>
          </cell>
        </row>
        <row r="7807">
          <cell r="T7807">
            <v>19.608070420000001</v>
          </cell>
          <cell r="U7807">
            <v>38.805313060000003</v>
          </cell>
        </row>
        <row r="7808">
          <cell r="T7808">
            <v>19.582380220000001</v>
          </cell>
          <cell r="U7808">
            <v>38.826852670000001</v>
          </cell>
        </row>
        <row r="7809">
          <cell r="T7809">
            <v>19.597060330000001</v>
          </cell>
          <cell r="U7809">
            <v>38.834032540000003</v>
          </cell>
        </row>
        <row r="7810">
          <cell r="T7810">
            <v>19.57504016</v>
          </cell>
          <cell r="U7810">
            <v>38.841212409999997</v>
          </cell>
        </row>
        <row r="7811">
          <cell r="T7811">
            <v>19.593390299999999</v>
          </cell>
          <cell r="U7811">
            <v>38.812492929999998</v>
          </cell>
        </row>
        <row r="7812">
          <cell r="T7812">
            <v>19.597060330000001</v>
          </cell>
          <cell r="U7812">
            <v>38.812492929999998</v>
          </cell>
        </row>
        <row r="7813">
          <cell r="T7813">
            <v>19.578710189999999</v>
          </cell>
          <cell r="U7813">
            <v>38.84839229</v>
          </cell>
        </row>
        <row r="7814">
          <cell r="T7814">
            <v>19.556690010000001</v>
          </cell>
          <cell r="U7814">
            <v>38.884291640000001</v>
          </cell>
        </row>
        <row r="7815">
          <cell r="T7815">
            <v>19.582380220000001</v>
          </cell>
          <cell r="U7815">
            <v>38.834032540000003</v>
          </cell>
        </row>
        <row r="7816">
          <cell r="T7816">
            <v>19.589720280000002</v>
          </cell>
          <cell r="U7816">
            <v>38.812492929999998</v>
          </cell>
        </row>
        <row r="7817">
          <cell r="T7817">
            <v>19.60073036</v>
          </cell>
          <cell r="U7817">
            <v>38.812492929999998</v>
          </cell>
        </row>
        <row r="7818">
          <cell r="T7818">
            <v>19.61908051</v>
          </cell>
          <cell r="U7818">
            <v>38.805313060000003</v>
          </cell>
        </row>
        <row r="7819">
          <cell r="T7819">
            <v>19.589720280000002</v>
          </cell>
          <cell r="U7819">
            <v>38.84839229</v>
          </cell>
        </row>
        <row r="7820">
          <cell r="T7820">
            <v>19.5677001</v>
          </cell>
          <cell r="U7820">
            <v>38.841212409999997</v>
          </cell>
        </row>
        <row r="7821">
          <cell r="T7821">
            <v>19.519989710000001</v>
          </cell>
          <cell r="U7821">
            <v>38.891471510000002</v>
          </cell>
        </row>
        <row r="7822">
          <cell r="T7822">
            <v>19.5677001</v>
          </cell>
          <cell r="U7822">
            <v>38.841212409999997</v>
          </cell>
        </row>
        <row r="7823">
          <cell r="T7823">
            <v>19.538339860000001</v>
          </cell>
          <cell r="U7823">
            <v>38.84839229</v>
          </cell>
        </row>
        <row r="7824">
          <cell r="T7824">
            <v>19.564030070000001</v>
          </cell>
          <cell r="U7824">
            <v>38.834032540000003</v>
          </cell>
        </row>
        <row r="7825">
          <cell r="T7825">
            <v>19.564030070000001</v>
          </cell>
          <cell r="U7825">
            <v>38.812492929999998</v>
          </cell>
        </row>
        <row r="7826">
          <cell r="T7826">
            <v>19.54934995</v>
          </cell>
          <cell r="U7826">
            <v>38.819672799999999</v>
          </cell>
        </row>
        <row r="7827">
          <cell r="T7827">
            <v>19.538339860000001</v>
          </cell>
          <cell r="U7827">
            <v>38.862752030000003</v>
          </cell>
        </row>
        <row r="7828">
          <cell r="T7828">
            <v>19.545679920000001</v>
          </cell>
          <cell r="U7828">
            <v>38.862752030000003</v>
          </cell>
        </row>
        <row r="7829">
          <cell r="T7829">
            <v>19.57504016</v>
          </cell>
          <cell r="U7829">
            <v>38.862752030000003</v>
          </cell>
        </row>
        <row r="7830">
          <cell r="T7830">
            <v>19.553019979999998</v>
          </cell>
          <cell r="U7830">
            <v>38.855572160000001</v>
          </cell>
        </row>
        <row r="7831">
          <cell r="T7831">
            <v>19.523659739999999</v>
          </cell>
          <cell r="U7831">
            <v>38.905831249999999</v>
          </cell>
        </row>
        <row r="7832">
          <cell r="T7832">
            <v>19.54934995</v>
          </cell>
          <cell r="U7832">
            <v>38.877111769999999</v>
          </cell>
        </row>
        <row r="7833">
          <cell r="T7833">
            <v>19.523659739999999</v>
          </cell>
          <cell r="U7833">
            <v>38.920190990000002</v>
          </cell>
        </row>
        <row r="7834">
          <cell r="T7834">
            <v>19.564030070000001</v>
          </cell>
          <cell r="U7834">
            <v>38.84839229</v>
          </cell>
        </row>
        <row r="7835">
          <cell r="T7835">
            <v>19.538339860000001</v>
          </cell>
          <cell r="U7835">
            <v>38.884291640000001</v>
          </cell>
        </row>
        <row r="7836">
          <cell r="T7836">
            <v>19.589720280000002</v>
          </cell>
          <cell r="U7836">
            <v>38.812492929999998</v>
          </cell>
        </row>
        <row r="7837">
          <cell r="T7837">
            <v>19.527329770000001</v>
          </cell>
          <cell r="U7837">
            <v>38.91301112</v>
          </cell>
        </row>
        <row r="7838">
          <cell r="T7838">
            <v>19.5677001</v>
          </cell>
          <cell r="U7838">
            <v>38.826852670000001</v>
          </cell>
        </row>
        <row r="7839">
          <cell r="T7839">
            <v>19.538339860000001</v>
          </cell>
          <cell r="U7839">
            <v>38.891471510000002</v>
          </cell>
        </row>
        <row r="7840">
          <cell r="T7840">
            <v>19.538339860000001</v>
          </cell>
          <cell r="U7840">
            <v>38.891471510000002</v>
          </cell>
        </row>
        <row r="7841">
          <cell r="T7841">
            <v>19.538339860000001</v>
          </cell>
          <cell r="U7841">
            <v>38.869931899999997</v>
          </cell>
        </row>
        <row r="7842">
          <cell r="T7842">
            <v>19.57504016</v>
          </cell>
          <cell r="U7842">
            <v>38.84839229</v>
          </cell>
        </row>
        <row r="7843">
          <cell r="T7843">
            <v>19.578710189999999</v>
          </cell>
          <cell r="U7843">
            <v>38.84839229</v>
          </cell>
        </row>
        <row r="7844">
          <cell r="T7844">
            <v>19.582380220000001</v>
          </cell>
          <cell r="U7844">
            <v>38.819672799999999</v>
          </cell>
        </row>
        <row r="7845">
          <cell r="T7845">
            <v>19.571370129999998</v>
          </cell>
          <cell r="U7845">
            <v>38.841212409999997</v>
          </cell>
        </row>
        <row r="7846">
          <cell r="T7846">
            <v>19.571370129999998</v>
          </cell>
          <cell r="U7846">
            <v>38.841212409999997</v>
          </cell>
        </row>
        <row r="7847">
          <cell r="T7847">
            <v>19.57504016</v>
          </cell>
          <cell r="U7847">
            <v>38.841212409999997</v>
          </cell>
        </row>
        <row r="7848">
          <cell r="T7848">
            <v>19.538339860000001</v>
          </cell>
          <cell r="U7848">
            <v>38.862752030000003</v>
          </cell>
        </row>
        <row r="7849">
          <cell r="T7849">
            <v>19.51264965</v>
          </cell>
          <cell r="U7849">
            <v>38.898651379999997</v>
          </cell>
        </row>
        <row r="7850">
          <cell r="T7850">
            <v>19.542009889999999</v>
          </cell>
          <cell r="U7850">
            <v>38.884291640000001</v>
          </cell>
        </row>
        <row r="7851">
          <cell r="T7851">
            <v>19.556690010000001</v>
          </cell>
          <cell r="U7851">
            <v>38.862752030000003</v>
          </cell>
        </row>
        <row r="7852">
          <cell r="T7852">
            <v>19.508979620000002</v>
          </cell>
          <cell r="U7852">
            <v>38.905831249999999</v>
          </cell>
        </row>
        <row r="7853">
          <cell r="T7853">
            <v>19.560360039999999</v>
          </cell>
          <cell r="U7853">
            <v>38.841212409999997</v>
          </cell>
        </row>
        <row r="7854">
          <cell r="T7854">
            <v>19.519989710000001</v>
          </cell>
          <cell r="U7854">
            <v>38.905831249999999</v>
          </cell>
        </row>
        <row r="7855">
          <cell r="T7855">
            <v>19.560360039999999</v>
          </cell>
          <cell r="U7855">
            <v>38.826852670000001</v>
          </cell>
        </row>
        <row r="7856">
          <cell r="T7856">
            <v>19.51264965</v>
          </cell>
          <cell r="U7856">
            <v>38.884291640000001</v>
          </cell>
        </row>
        <row r="7857">
          <cell r="T7857">
            <v>19.553019979999998</v>
          </cell>
          <cell r="U7857">
            <v>38.841212409999997</v>
          </cell>
        </row>
        <row r="7858">
          <cell r="T7858">
            <v>19.571370129999998</v>
          </cell>
          <cell r="U7858">
            <v>38.834032540000003</v>
          </cell>
        </row>
        <row r="7859">
          <cell r="T7859">
            <v>19.564030070000001</v>
          </cell>
          <cell r="U7859">
            <v>38.826852670000001</v>
          </cell>
        </row>
        <row r="7860">
          <cell r="T7860">
            <v>19.516319679999999</v>
          </cell>
          <cell r="U7860">
            <v>38.891471510000002</v>
          </cell>
        </row>
        <row r="7861">
          <cell r="T7861">
            <v>19.5309998</v>
          </cell>
          <cell r="U7861">
            <v>38.826852670000001</v>
          </cell>
        </row>
        <row r="7862">
          <cell r="T7862">
            <v>19.516319679999999</v>
          </cell>
          <cell r="U7862">
            <v>38.869931899999997</v>
          </cell>
        </row>
        <row r="7863">
          <cell r="T7863">
            <v>19.516319679999999</v>
          </cell>
          <cell r="U7863">
            <v>38.855572160000001</v>
          </cell>
        </row>
        <row r="7864">
          <cell r="T7864">
            <v>19.48695944</v>
          </cell>
          <cell r="U7864">
            <v>38.905831249999999</v>
          </cell>
        </row>
        <row r="7865">
          <cell r="T7865">
            <v>19.490629469999998</v>
          </cell>
          <cell r="U7865">
            <v>38.869931899999997</v>
          </cell>
        </row>
        <row r="7866">
          <cell r="T7866">
            <v>19.4942995</v>
          </cell>
          <cell r="U7866">
            <v>38.84839229</v>
          </cell>
        </row>
        <row r="7867">
          <cell r="T7867">
            <v>19.5309998</v>
          </cell>
          <cell r="U7867">
            <v>38.834032540000003</v>
          </cell>
        </row>
        <row r="7868">
          <cell r="T7868">
            <v>19.545679920000001</v>
          </cell>
          <cell r="U7868">
            <v>38.841212409999997</v>
          </cell>
        </row>
        <row r="7869">
          <cell r="T7869">
            <v>19.50530959</v>
          </cell>
          <cell r="U7869">
            <v>38.862752030000003</v>
          </cell>
        </row>
        <row r="7870">
          <cell r="T7870">
            <v>19.497969529999999</v>
          </cell>
          <cell r="U7870">
            <v>38.877111769999999</v>
          </cell>
        </row>
        <row r="7871">
          <cell r="T7871">
            <v>19.538339860000001</v>
          </cell>
          <cell r="U7871">
            <v>38.819672799999999</v>
          </cell>
        </row>
        <row r="7872">
          <cell r="T7872">
            <v>19.542009889999999</v>
          </cell>
          <cell r="U7872">
            <v>38.819672799999999</v>
          </cell>
        </row>
        <row r="7873">
          <cell r="T7873">
            <v>19.523659739999999</v>
          </cell>
          <cell r="U7873">
            <v>38.819672799999999</v>
          </cell>
        </row>
        <row r="7874">
          <cell r="T7874">
            <v>19.553019979999998</v>
          </cell>
          <cell r="U7874">
            <v>38.798133190000001</v>
          </cell>
        </row>
        <row r="7875">
          <cell r="T7875">
            <v>19.48695944</v>
          </cell>
          <cell r="U7875">
            <v>38.891471510000002</v>
          </cell>
        </row>
        <row r="7876">
          <cell r="T7876">
            <v>19.519989710000001</v>
          </cell>
          <cell r="U7876">
            <v>38.855572160000001</v>
          </cell>
        </row>
        <row r="7877">
          <cell r="T7877">
            <v>19.51264965</v>
          </cell>
          <cell r="U7877">
            <v>38.877111769999999</v>
          </cell>
        </row>
        <row r="7878">
          <cell r="T7878">
            <v>19.519989710000001</v>
          </cell>
          <cell r="U7878">
            <v>38.891471510000002</v>
          </cell>
        </row>
        <row r="7879">
          <cell r="T7879">
            <v>19.519989710000001</v>
          </cell>
          <cell r="U7879">
            <v>38.869931899999997</v>
          </cell>
        </row>
        <row r="7880">
          <cell r="T7880">
            <v>19.50530959</v>
          </cell>
          <cell r="U7880">
            <v>38.862752030000003</v>
          </cell>
        </row>
        <row r="7881">
          <cell r="T7881">
            <v>19.5677001</v>
          </cell>
          <cell r="U7881">
            <v>38.783773449999998</v>
          </cell>
        </row>
        <row r="7882">
          <cell r="T7882">
            <v>19.564030070000001</v>
          </cell>
          <cell r="U7882">
            <v>38.812492929999998</v>
          </cell>
        </row>
        <row r="7883">
          <cell r="T7883">
            <v>19.556690010000001</v>
          </cell>
          <cell r="U7883">
            <v>38.819672799999999</v>
          </cell>
        </row>
        <row r="7884">
          <cell r="T7884">
            <v>19.542009889999999</v>
          </cell>
          <cell r="U7884">
            <v>38.834032540000003</v>
          </cell>
        </row>
        <row r="7885">
          <cell r="T7885">
            <v>19.54934995</v>
          </cell>
          <cell r="U7885">
            <v>38.834032540000003</v>
          </cell>
        </row>
        <row r="7886">
          <cell r="T7886">
            <v>19.508979620000002</v>
          </cell>
          <cell r="U7886">
            <v>38.862752030000003</v>
          </cell>
        </row>
        <row r="7887">
          <cell r="T7887">
            <v>19.5309998</v>
          </cell>
          <cell r="U7887">
            <v>38.834032540000003</v>
          </cell>
        </row>
        <row r="7888">
          <cell r="T7888">
            <v>19.501639560000001</v>
          </cell>
          <cell r="U7888">
            <v>38.862752030000003</v>
          </cell>
        </row>
        <row r="7889">
          <cell r="T7889">
            <v>19.50530959</v>
          </cell>
          <cell r="U7889">
            <v>38.862752030000003</v>
          </cell>
        </row>
        <row r="7890">
          <cell r="T7890">
            <v>19.519989710000001</v>
          </cell>
          <cell r="U7890">
            <v>38.834032540000003</v>
          </cell>
        </row>
        <row r="7891">
          <cell r="T7891">
            <v>19.51264965</v>
          </cell>
          <cell r="U7891">
            <v>38.819672799999999</v>
          </cell>
        </row>
        <row r="7892">
          <cell r="T7892">
            <v>19.538339860000001</v>
          </cell>
          <cell r="U7892">
            <v>38.798133190000001</v>
          </cell>
        </row>
        <row r="7893">
          <cell r="T7893">
            <v>19.589720280000002</v>
          </cell>
          <cell r="U7893">
            <v>38.76223384</v>
          </cell>
        </row>
        <row r="7894">
          <cell r="T7894">
            <v>19.523659739999999</v>
          </cell>
          <cell r="U7894">
            <v>38.798133190000001</v>
          </cell>
        </row>
        <row r="7895">
          <cell r="T7895">
            <v>19.5677001</v>
          </cell>
          <cell r="U7895">
            <v>38.76223384</v>
          </cell>
        </row>
        <row r="7896">
          <cell r="T7896">
            <v>19.545679920000001</v>
          </cell>
          <cell r="U7896">
            <v>38.812492929999998</v>
          </cell>
        </row>
        <row r="7897">
          <cell r="T7897">
            <v>19.571370129999998</v>
          </cell>
          <cell r="U7897">
            <v>38.776593579999997</v>
          </cell>
        </row>
        <row r="7898">
          <cell r="T7898">
            <v>19.553019979999998</v>
          </cell>
          <cell r="U7898">
            <v>38.79095332</v>
          </cell>
        </row>
        <row r="7899">
          <cell r="T7899">
            <v>19.545679920000001</v>
          </cell>
          <cell r="U7899">
            <v>38.798133190000001</v>
          </cell>
        </row>
        <row r="7900">
          <cell r="T7900">
            <v>19.519989710000001</v>
          </cell>
          <cell r="U7900">
            <v>38.834032540000003</v>
          </cell>
        </row>
        <row r="7901">
          <cell r="T7901">
            <v>19.542009889999999</v>
          </cell>
          <cell r="U7901">
            <v>38.783773449999998</v>
          </cell>
        </row>
        <row r="7902">
          <cell r="T7902">
            <v>19.523659739999999</v>
          </cell>
          <cell r="U7902">
            <v>38.812492929999998</v>
          </cell>
        </row>
        <row r="7903">
          <cell r="T7903">
            <v>19.5309998</v>
          </cell>
          <cell r="U7903">
            <v>38.783773449999998</v>
          </cell>
        </row>
        <row r="7904">
          <cell r="T7904">
            <v>19.545679920000001</v>
          </cell>
          <cell r="U7904">
            <v>38.755053969999999</v>
          </cell>
        </row>
        <row r="7905">
          <cell r="T7905">
            <v>19.519989710000001</v>
          </cell>
          <cell r="U7905">
            <v>38.776593579999997</v>
          </cell>
        </row>
        <row r="7906">
          <cell r="T7906">
            <v>19.5309998</v>
          </cell>
          <cell r="U7906">
            <v>38.755053969999999</v>
          </cell>
        </row>
        <row r="7907">
          <cell r="T7907">
            <v>19.54934995</v>
          </cell>
          <cell r="U7907">
            <v>38.747874090000003</v>
          </cell>
        </row>
        <row r="7908">
          <cell r="T7908">
            <v>19.545679920000001</v>
          </cell>
          <cell r="U7908">
            <v>38.740694220000002</v>
          </cell>
        </row>
        <row r="7909">
          <cell r="T7909">
            <v>19.508979620000002</v>
          </cell>
          <cell r="U7909">
            <v>38.783773449999998</v>
          </cell>
        </row>
        <row r="7910">
          <cell r="T7910">
            <v>19.523659739999999</v>
          </cell>
          <cell r="U7910">
            <v>38.755053969999999</v>
          </cell>
        </row>
        <row r="7911">
          <cell r="T7911">
            <v>19.516319679999999</v>
          </cell>
          <cell r="U7911">
            <v>38.776593579999997</v>
          </cell>
        </row>
        <row r="7912">
          <cell r="T7912">
            <v>19.48695944</v>
          </cell>
          <cell r="U7912">
            <v>38.79095332</v>
          </cell>
        </row>
        <row r="7913">
          <cell r="T7913">
            <v>19.4942995</v>
          </cell>
          <cell r="U7913">
            <v>38.805313060000003</v>
          </cell>
        </row>
        <row r="7914">
          <cell r="T7914">
            <v>19.538339860000001</v>
          </cell>
          <cell r="U7914">
            <v>38.747874090000003</v>
          </cell>
        </row>
        <row r="7915">
          <cell r="T7915">
            <v>19.50530959</v>
          </cell>
          <cell r="U7915">
            <v>38.783773449999998</v>
          </cell>
        </row>
        <row r="7916">
          <cell r="T7916">
            <v>19.556690010000001</v>
          </cell>
          <cell r="U7916">
            <v>38.719154609999997</v>
          </cell>
        </row>
        <row r="7917">
          <cell r="T7917">
            <v>19.545679920000001</v>
          </cell>
          <cell r="U7917">
            <v>38.726334479999998</v>
          </cell>
        </row>
        <row r="7918">
          <cell r="T7918">
            <v>19.560360039999999</v>
          </cell>
          <cell r="U7918">
            <v>38.726334479999998</v>
          </cell>
        </row>
        <row r="7919">
          <cell r="T7919">
            <v>19.516319679999999</v>
          </cell>
          <cell r="U7919">
            <v>38.783773449999998</v>
          </cell>
        </row>
        <row r="7920">
          <cell r="T7920">
            <v>19.516319679999999</v>
          </cell>
          <cell r="U7920">
            <v>38.798133190000001</v>
          </cell>
        </row>
        <row r="7921">
          <cell r="T7921">
            <v>19.534669829999999</v>
          </cell>
          <cell r="U7921">
            <v>38.769413710000002</v>
          </cell>
        </row>
        <row r="7922">
          <cell r="T7922">
            <v>19.553019979999998</v>
          </cell>
          <cell r="U7922">
            <v>38.740694220000002</v>
          </cell>
        </row>
        <row r="7923">
          <cell r="T7923">
            <v>19.538339860000001</v>
          </cell>
          <cell r="U7923">
            <v>38.740694220000002</v>
          </cell>
        </row>
        <row r="7924">
          <cell r="T7924">
            <v>19.553019979999998</v>
          </cell>
          <cell r="U7924">
            <v>38.711974740000002</v>
          </cell>
        </row>
        <row r="7925">
          <cell r="T7925">
            <v>19.538339860000001</v>
          </cell>
          <cell r="U7925">
            <v>38.740694220000002</v>
          </cell>
        </row>
        <row r="7926">
          <cell r="T7926">
            <v>19.501639560000001</v>
          </cell>
          <cell r="U7926">
            <v>38.769413710000002</v>
          </cell>
        </row>
        <row r="7927">
          <cell r="T7927">
            <v>19.556690010000001</v>
          </cell>
          <cell r="U7927">
            <v>38.704794870000001</v>
          </cell>
        </row>
        <row r="7928">
          <cell r="T7928">
            <v>19.5309998</v>
          </cell>
          <cell r="U7928">
            <v>38.769413710000002</v>
          </cell>
        </row>
        <row r="7929">
          <cell r="T7929">
            <v>19.516319679999999</v>
          </cell>
          <cell r="U7929">
            <v>38.769413710000002</v>
          </cell>
        </row>
        <row r="7930">
          <cell r="T7930">
            <v>19.542009889999999</v>
          </cell>
          <cell r="U7930">
            <v>38.755053969999999</v>
          </cell>
        </row>
        <row r="7931">
          <cell r="T7931">
            <v>19.538339860000001</v>
          </cell>
          <cell r="U7931">
            <v>38.740694220000002</v>
          </cell>
        </row>
        <row r="7932">
          <cell r="T7932">
            <v>19.553019979999998</v>
          </cell>
          <cell r="U7932">
            <v>38.740694220000002</v>
          </cell>
        </row>
        <row r="7933">
          <cell r="T7933">
            <v>19.534669829999999</v>
          </cell>
          <cell r="U7933">
            <v>38.805313060000003</v>
          </cell>
        </row>
        <row r="7934">
          <cell r="T7934">
            <v>19.57504016</v>
          </cell>
          <cell r="U7934">
            <v>38.719154609999997</v>
          </cell>
        </row>
        <row r="7935">
          <cell r="T7935">
            <v>19.51264965</v>
          </cell>
          <cell r="U7935">
            <v>38.805313060000003</v>
          </cell>
        </row>
        <row r="7936">
          <cell r="T7936">
            <v>19.545679920000001</v>
          </cell>
          <cell r="U7936">
            <v>38.719154609999997</v>
          </cell>
        </row>
        <row r="7937">
          <cell r="T7937">
            <v>19.538339860000001</v>
          </cell>
          <cell r="U7937">
            <v>38.73351435</v>
          </cell>
        </row>
        <row r="7938">
          <cell r="T7938">
            <v>19.538339860000001</v>
          </cell>
          <cell r="U7938">
            <v>38.711974740000002</v>
          </cell>
        </row>
        <row r="7939">
          <cell r="T7939">
            <v>19.553019979999998</v>
          </cell>
          <cell r="U7939">
            <v>38.73351435</v>
          </cell>
        </row>
        <row r="7940">
          <cell r="T7940">
            <v>19.564030070000001</v>
          </cell>
          <cell r="U7940">
            <v>38.704794870000001</v>
          </cell>
        </row>
        <row r="7941">
          <cell r="T7941">
            <v>19.508979620000002</v>
          </cell>
          <cell r="U7941">
            <v>38.776593579999997</v>
          </cell>
        </row>
        <row r="7942">
          <cell r="T7942">
            <v>19.516319679999999</v>
          </cell>
          <cell r="U7942">
            <v>38.747874090000003</v>
          </cell>
        </row>
        <row r="7943">
          <cell r="T7943">
            <v>19.51264965</v>
          </cell>
          <cell r="U7943">
            <v>38.726334479999998</v>
          </cell>
        </row>
        <row r="7944">
          <cell r="T7944">
            <v>19.508979620000002</v>
          </cell>
          <cell r="U7944">
            <v>38.755053969999999</v>
          </cell>
        </row>
        <row r="7945">
          <cell r="T7945">
            <v>19.497969529999999</v>
          </cell>
          <cell r="U7945">
            <v>38.747874090000003</v>
          </cell>
        </row>
        <row r="7946">
          <cell r="T7946">
            <v>19.516319679999999</v>
          </cell>
          <cell r="U7946">
            <v>38.747874090000003</v>
          </cell>
        </row>
        <row r="7947">
          <cell r="T7947">
            <v>19.48695944</v>
          </cell>
          <cell r="U7947">
            <v>38.769413710000002</v>
          </cell>
        </row>
        <row r="7948">
          <cell r="T7948">
            <v>19.527329770000001</v>
          </cell>
          <cell r="U7948">
            <v>38.690435129999997</v>
          </cell>
        </row>
        <row r="7949">
          <cell r="T7949">
            <v>19.461269229999999</v>
          </cell>
          <cell r="U7949">
            <v>38.769413710000002</v>
          </cell>
        </row>
        <row r="7950">
          <cell r="T7950">
            <v>19.50530959</v>
          </cell>
          <cell r="U7950">
            <v>38.73351435</v>
          </cell>
        </row>
        <row r="7951">
          <cell r="T7951">
            <v>19.534669829999999</v>
          </cell>
          <cell r="U7951">
            <v>38.711974740000002</v>
          </cell>
        </row>
        <row r="7952">
          <cell r="T7952">
            <v>19.545679920000001</v>
          </cell>
          <cell r="U7952">
            <v>38.690435129999997</v>
          </cell>
        </row>
        <row r="7953">
          <cell r="T7953">
            <v>19.4942995</v>
          </cell>
          <cell r="U7953">
            <v>38.76223384</v>
          </cell>
        </row>
        <row r="7954">
          <cell r="T7954">
            <v>19.523659739999999</v>
          </cell>
          <cell r="U7954">
            <v>38.711974740000002</v>
          </cell>
        </row>
        <row r="7955">
          <cell r="T7955">
            <v>19.523659739999999</v>
          </cell>
          <cell r="U7955">
            <v>38.726334479999998</v>
          </cell>
        </row>
        <row r="7956">
          <cell r="T7956">
            <v>19.508979620000002</v>
          </cell>
          <cell r="U7956">
            <v>38.73351435</v>
          </cell>
        </row>
        <row r="7957">
          <cell r="T7957">
            <v>19.519989710000001</v>
          </cell>
          <cell r="U7957">
            <v>38.719154609999997</v>
          </cell>
        </row>
        <row r="7958">
          <cell r="T7958">
            <v>19.4942995</v>
          </cell>
          <cell r="U7958">
            <v>38.719154609999997</v>
          </cell>
        </row>
        <row r="7959">
          <cell r="T7959">
            <v>19.501639560000001</v>
          </cell>
          <cell r="U7959">
            <v>38.719154609999997</v>
          </cell>
        </row>
        <row r="7960">
          <cell r="T7960">
            <v>19.508979620000002</v>
          </cell>
          <cell r="U7960">
            <v>38.719154609999997</v>
          </cell>
        </row>
        <row r="7961">
          <cell r="T7961">
            <v>19.47594935</v>
          </cell>
          <cell r="U7961">
            <v>38.776593579999997</v>
          </cell>
        </row>
        <row r="7962">
          <cell r="T7962">
            <v>19.464939260000001</v>
          </cell>
          <cell r="U7962">
            <v>38.755053969999999</v>
          </cell>
        </row>
        <row r="7963">
          <cell r="T7963">
            <v>19.4942995</v>
          </cell>
          <cell r="U7963">
            <v>38.747874090000003</v>
          </cell>
        </row>
        <row r="7964">
          <cell r="T7964">
            <v>19.538339860000001</v>
          </cell>
          <cell r="U7964">
            <v>38.697614999999999</v>
          </cell>
        </row>
        <row r="7965">
          <cell r="T7965">
            <v>19.5309998</v>
          </cell>
          <cell r="U7965">
            <v>38.690435129999997</v>
          </cell>
        </row>
        <row r="7966">
          <cell r="T7966">
            <v>19.50530959</v>
          </cell>
          <cell r="U7966">
            <v>38.726334479999998</v>
          </cell>
        </row>
        <row r="7967">
          <cell r="T7967">
            <v>19.523659739999999</v>
          </cell>
          <cell r="U7967">
            <v>38.704794870000001</v>
          </cell>
        </row>
        <row r="7968">
          <cell r="T7968">
            <v>19.479619379999999</v>
          </cell>
          <cell r="U7968">
            <v>38.73351435</v>
          </cell>
        </row>
        <row r="7969">
          <cell r="T7969">
            <v>19.516319679999999</v>
          </cell>
          <cell r="U7969">
            <v>38.697614999999999</v>
          </cell>
        </row>
        <row r="7970">
          <cell r="T7970">
            <v>19.523659739999999</v>
          </cell>
          <cell r="U7970">
            <v>38.690435129999997</v>
          </cell>
        </row>
        <row r="7971">
          <cell r="T7971">
            <v>19.523659739999999</v>
          </cell>
          <cell r="U7971">
            <v>38.719154609999997</v>
          </cell>
        </row>
        <row r="7972">
          <cell r="T7972">
            <v>19.51264965</v>
          </cell>
          <cell r="U7972">
            <v>38.704794870000001</v>
          </cell>
        </row>
        <row r="7973">
          <cell r="T7973">
            <v>19.47594935</v>
          </cell>
          <cell r="U7973">
            <v>38.76223384</v>
          </cell>
        </row>
        <row r="7974">
          <cell r="T7974">
            <v>19.48695944</v>
          </cell>
          <cell r="U7974">
            <v>38.76223384</v>
          </cell>
        </row>
        <row r="7975">
          <cell r="T7975">
            <v>19.519989710000001</v>
          </cell>
          <cell r="U7975">
            <v>38.711974740000002</v>
          </cell>
        </row>
        <row r="7976">
          <cell r="T7976">
            <v>19.523659739999999</v>
          </cell>
          <cell r="U7976">
            <v>38.711974740000002</v>
          </cell>
        </row>
        <row r="7977">
          <cell r="T7977">
            <v>19.542009889999999</v>
          </cell>
          <cell r="U7977">
            <v>38.697614999999999</v>
          </cell>
        </row>
        <row r="7978">
          <cell r="T7978">
            <v>19.527329770000001</v>
          </cell>
          <cell r="U7978">
            <v>38.726334479999998</v>
          </cell>
        </row>
        <row r="7979">
          <cell r="T7979">
            <v>19.5677001</v>
          </cell>
          <cell r="U7979">
            <v>38.683255260000003</v>
          </cell>
        </row>
        <row r="7980">
          <cell r="T7980">
            <v>19.51264965</v>
          </cell>
          <cell r="U7980">
            <v>38.755053969999999</v>
          </cell>
        </row>
        <row r="7981">
          <cell r="T7981">
            <v>19.556690010000001</v>
          </cell>
          <cell r="U7981">
            <v>38.704794870000001</v>
          </cell>
        </row>
        <row r="7982">
          <cell r="T7982">
            <v>19.527329770000001</v>
          </cell>
          <cell r="U7982">
            <v>38.73351435</v>
          </cell>
        </row>
        <row r="7983">
          <cell r="T7983">
            <v>19.560360039999999</v>
          </cell>
          <cell r="U7983">
            <v>38.66889552</v>
          </cell>
        </row>
        <row r="7984">
          <cell r="T7984">
            <v>19.571370129999998</v>
          </cell>
          <cell r="U7984">
            <v>38.640176029999999</v>
          </cell>
        </row>
        <row r="7985">
          <cell r="T7985">
            <v>19.516319679999999</v>
          </cell>
          <cell r="U7985">
            <v>38.726334479999998</v>
          </cell>
        </row>
        <row r="7986">
          <cell r="T7986">
            <v>19.523659739999999</v>
          </cell>
          <cell r="U7986">
            <v>38.704794870000001</v>
          </cell>
        </row>
        <row r="7987">
          <cell r="T7987">
            <v>19.538339860000001</v>
          </cell>
          <cell r="U7987">
            <v>38.690435129999997</v>
          </cell>
        </row>
        <row r="7988">
          <cell r="T7988">
            <v>19.508979620000002</v>
          </cell>
          <cell r="U7988">
            <v>38.726334479999998</v>
          </cell>
        </row>
        <row r="7989">
          <cell r="T7989">
            <v>19.523659739999999</v>
          </cell>
          <cell r="U7989">
            <v>38.697614999999999</v>
          </cell>
        </row>
        <row r="7990">
          <cell r="T7990">
            <v>19.51264965</v>
          </cell>
          <cell r="U7990">
            <v>38.719154609999997</v>
          </cell>
        </row>
        <row r="7991">
          <cell r="T7991">
            <v>19.47594935</v>
          </cell>
          <cell r="U7991">
            <v>38.73351435</v>
          </cell>
        </row>
        <row r="7992">
          <cell r="T7992">
            <v>19.527329770000001</v>
          </cell>
          <cell r="U7992">
            <v>38.676075390000001</v>
          </cell>
        </row>
        <row r="7993">
          <cell r="T7993">
            <v>19.51264965</v>
          </cell>
          <cell r="U7993">
            <v>38.73351435</v>
          </cell>
        </row>
        <row r="7994">
          <cell r="T7994">
            <v>19.47594935</v>
          </cell>
          <cell r="U7994">
            <v>38.73351435</v>
          </cell>
        </row>
        <row r="7995">
          <cell r="T7995">
            <v>19.461269229999999</v>
          </cell>
          <cell r="U7995">
            <v>38.747874090000003</v>
          </cell>
        </row>
        <row r="7996">
          <cell r="T7996">
            <v>19.457599200000001</v>
          </cell>
          <cell r="U7996">
            <v>38.747874090000003</v>
          </cell>
        </row>
        <row r="7997">
          <cell r="T7997">
            <v>19.50530959</v>
          </cell>
          <cell r="U7997">
            <v>38.66889552</v>
          </cell>
        </row>
        <row r="7998">
          <cell r="T7998">
            <v>19.450259150000001</v>
          </cell>
          <cell r="U7998">
            <v>38.719154609999997</v>
          </cell>
        </row>
        <row r="7999">
          <cell r="T7999">
            <v>19.48695944</v>
          </cell>
          <cell r="U7999">
            <v>38.676075390000001</v>
          </cell>
        </row>
        <row r="8000">
          <cell r="T8000">
            <v>19.44291909</v>
          </cell>
          <cell r="U8000">
            <v>38.740694220000002</v>
          </cell>
        </row>
        <row r="8001">
          <cell r="T8001">
            <v>19.501639560000001</v>
          </cell>
          <cell r="U8001">
            <v>38.66889552</v>
          </cell>
        </row>
        <row r="8002">
          <cell r="T8002">
            <v>19.464939260000001</v>
          </cell>
          <cell r="U8002">
            <v>38.711974740000002</v>
          </cell>
        </row>
        <row r="8003">
          <cell r="T8003">
            <v>19.479619379999999</v>
          </cell>
          <cell r="U8003">
            <v>38.711974740000002</v>
          </cell>
        </row>
        <row r="8004">
          <cell r="T8004">
            <v>19.508979620000002</v>
          </cell>
          <cell r="U8004">
            <v>38.647355900000001</v>
          </cell>
        </row>
        <row r="8005">
          <cell r="T8005">
            <v>19.48695944</v>
          </cell>
          <cell r="U8005">
            <v>38.661715649999998</v>
          </cell>
        </row>
        <row r="8006">
          <cell r="T8006">
            <v>19.43557903</v>
          </cell>
          <cell r="U8006">
            <v>38.719154609999997</v>
          </cell>
        </row>
        <row r="8007">
          <cell r="T8007">
            <v>19.461269229999999</v>
          </cell>
          <cell r="U8007">
            <v>38.726334479999998</v>
          </cell>
        </row>
        <row r="8008">
          <cell r="T8008">
            <v>19.46860929</v>
          </cell>
          <cell r="U8008">
            <v>38.719154609999997</v>
          </cell>
        </row>
        <row r="8009">
          <cell r="T8009">
            <v>19.46860929</v>
          </cell>
          <cell r="U8009">
            <v>38.719154609999997</v>
          </cell>
        </row>
        <row r="8010">
          <cell r="T8010">
            <v>19.464939260000001</v>
          </cell>
          <cell r="U8010">
            <v>38.726334479999998</v>
          </cell>
        </row>
        <row r="8011">
          <cell r="T8011">
            <v>19.446589119999999</v>
          </cell>
          <cell r="U8011">
            <v>38.726334479999998</v>
          </cell>
        </row>
        <row r="8012">
          <cell r="T8012">
            <v>19.490629469999998</v>
          </cell>
          <cell r="U8012">
            <v>38.640176029999999</v>
          </cell>
        </row>
        <row r="8013">
          <cell r="T8013">
            <v>19.46860929</v>
          </cell>
          <cell r="U8013">
            <v>38.697614999999999</v>
          </cell>
        </row>
        <row r="8014">
          <cell r="T8014">
            <v>19.479619379999999</v>
          </cell>
          <cell r="U8014">
            <v>38.676075390000001</v>
          </cell>
        </row>
        <row r="8015">
          <cell r="T8015">
            <v>19.490629469999998</v>
          </cell>
          <cell r="U8015">
            <v>38.690435129999997</v>
          </cell>
        </row>
        <row r="8016">
          <cell r="T8016">
            <v>19.46860929</v>
          </cell>
          <cell r="U8016">
            <v>38.704794870000001</v>
          </cell>
        </row>
        <row r="8017">
          <cell r="T8017">
            <v>19.483289410000001</v>
          </cell>
          <cell r="U8017">
            <v>38.66889552</v>
          </cell>
        </row>
        <row r="8018">
          <cell r="T8018">
            <v>19.4942995</v>
          </cell>
          <cell r="U8018">
            <v>38.661715649999998</v>
          </cell>
        </row>
        <row r="8019">
          <cell r="T8019">
            <v>19.457599200000001</v>
          </cell>
          <cell r="U8019">
            <v>38.690435129999997</v>
          </cell>
        </row>
        <row r="8020">
          <cell r="T8020">
            <v>19.48695944</v>
          </cell>
          <cell r="U8020">
            <v>38.654535770000003</v>
          </cell>
        </row>
        <row r="8021">
          <cell r="T8021">
            <v>19.47594935</v>
          </cell>
          <cell r="U8021">
            <v>38.661715649999998</v>
          </cell>
        </row>
        <row r="8022">
          <cell r="T8022">
            <v>19.46860929</v>
          </cell>
          <cell r="U8022">
            <v>38.683255260000003</v>
          </cell>
        </row>
        <row r="8023">
          <cell r="T8023">
            <v>19.464939260000001</v>
          </cell>
          <cell r="U8023">
            <v>38.704794870000001</v>
          </cell>
        </row>
        <row r="8024">
          <cell r="T8024">
            <v>19.50530959</v>
          </cell>
          <cell r="U8024">
            <v>38.676075390000001</v>
          </cell>
        </row>
        <row r="8025">
          <cell r="T8025">
            <v>19.523659739999999</v>
          </cell>
          <cell r="U8025">
            <v>38.654535770000003</v>
          </cell>
        </row>
        <row r="8026">
          <cell r="T8026">
            <v>19.461269229999999</v>
          </cell>
          <cell r="U8026">
            <v>38.719154609999997</v>
          </cell>
        </row>
        <row r="8027">
          <cell r="T8027">
            <v>19.516319679999999</v>
          </cell>
          <cell r="U8027">
            <v>38.676075390000001</v>
          </cell>
        </row>
        <row r="8028">
          <cell r="T8028">
            <v>19.464939260000001</v>
          </cell>
          <cell r="U8028">
            <v>38.719154609999997</v>
          </cell>
        </row>
        <row r="8029">
          <cell r="T8029">
            <v>19.50530959</v>
          </cell>
          <cell r="U8029">
            <v>38.647355900000001</v>
          </cell>
        </row>
        <row r="8030">
          <cell r="T8030">
            <v>19.479619379999999</v>
          </cell>
          <cell r="U8030">
            <v>38.690435129999997</v>
          </cell>
        </row>
        <row r="8031">
          <cell r="T8031">
            <v>19.483289410000001</v>
          </cell>
          <cell r="U8031">
            <v>38.704794870000001</v>
          </cell>
        </row>
        <row r="8032">
          <cell r="T8032">
            <v>19.479619379999999</v>
          </cell>
          <cell r="U8032">
            <v>38.690435129999997</v>
          </cell>
        </row>
        <row r="8033">
          <cell r="T8033">
            <v>19.501639560000001</v>
          </cell>
          <cell r="U8033">
            <v>38.647355900000001</v>
          </cell>
        </row>
        <row r="8034">
          <cell r="T8034">
            <v>19.501639560000001</v>
          </cell>
          <cell r="U8034">
            <v>38.61145655</v>
          </cell>
        </row>
        <row r="8035">
          <cell r="T8035">
            <v>19.446589119999999</v>
          </cell>
          <cell r="U8035">
            <v>38.683255260000003</v>
          </cell>
        </row>
        <row r="8036">
          <cell r="T8036">
            <v>19.4942995</v>
          </cell>
          <cell r="U8036">
            <v>38.625816290000003</v>
          </cell>
        </row>
        <row r="8037">
          <cell r="T8037">
            <v>19.44291909</v>
          </cell>
          <cell r="U8037">
            <v>38.697614999999999</v>
          </cell>
        </row>
        <row r="8038">
          <cell r="T8038">
            <v>19.41722888</v>
          </cell>
          <cell r="U8038">
            <v>38.711974740000002</v>
          </cell>
        </row>
        <row r="8039">
          <cell r="T8039">
            <v>19.46860929</v>
          </cell>
          <cell r="U8039">
            <v>38.654535770000003</v>
          </cell>
        </row>
        <row r="8040">
          <cell r="T8040">
            <v>19.472279319999998</v>
          </cell>
          <cell r="U8040">
            <v>38.647355900000001</v>
          </cell>
        </row>
        <row r="8041">
          <cell r="T8041">
            <v>19.490629469999998</v>
          </cell>
          <cell r="U8041">
            <v>38.640176029999999</v>
          </cell>
        </row>
        <row r="8042">
          <cell r="T8042">
            <v>19.43557903</v>
          </cell>
          <cell r="U8042">
            <v>38.690435129999997</v>
          </cell>
        </row>
        <row r="8043">
          <cell r="T8043">
            <v>19.446589119999999</v>
          </cell>
          <cell r="U8043">
            <v>38.66889552</v>
          </cell>
        </row>
        <row r="8044">
          <cell r="T8044">
            <v>19.479619379999999</v>
          </cell>
          <cell r="U8044">
            <v>38.647355900000001</v>
          </cell>
        </row>
        <row r="8045">
          <cell r="T8045">
            <v>19.439249060000002</v>
          </cell>
          <cell r="U8045">
            <v>38.697614999999999</v>
          </cell>
        </row>
        <row r="8046">
          <cell r="T8046">
            <v>19.483289410000001</v>
          </cell>
          <cell r="U8046">
            <v>38.640176029999999</v>
          </cell>
        </row>
        <row r="8047">
          <cell r="T8047">
            <v>19.457599200000001</v>
          </cell>
          <cell r="U8047">
            <v>38.661715649999998</v>
          </cell>
        </row>
        <row r="8048">
          <cell r="T8048">
            <v>19.479619379999999</v>
          </cell>
          <cell r="U8048">
            <v>38.647355900000001</v>
          </cell>
        </row>
        <row r="8049">
          <cell r="T8049">
            <v>19.450259150000001</v>
          </cell>
          <cell r="U8049">
            <v>38.66889552</v>
          </cell>
        </row>
        <row r="8050">
          <cell r="T8050">
            <v>19.44291909</v>
          </cell>
          <cell r="U8050">
            <v>38.676075390000001</v>
          </cell>
        </row>
        <row r="8051">
          <cell r="T8051">
            <v>19.439249060000002</v>
          </cell>
          <cell r="U8051">
            <v>38.690435129999997</v>
          </cell>
        </row>
        <row r="8052">
          <cell r="T8052">
            <v>19.461269229999999</v>
          </cell>
          <cell r="U8052">
            <v>38.647355900000001</v>
          </cell>
        </row>
        <row r="8053">
          <cell r="T8053">
            <v>19.42456894</v>
          </cell>
          <cell r="U8053">
            <v>38.690435129999997</v>
          </cell>
        </row>
        <row r="8054">
          <cell r="T8054">
            <v>19.461269229999999</v>
          </cell>
          <cell r="U8054">
            <v>38.647355900000001</v>
          </cell>
        </row>
        <row r="8055">
          <cell r="T8055">
            <v>19.457599200000001</v>
          </cell>
          <cell r="U8055">
            <v>38.640176029999999</v>
          </cell>
        </row>
        <row r="8056">
          <cell r="T8056">
            <v>19.43557903</v>
          </cell>
          <cell r="U8056">
            <v>38.697614999999999</v>
          </cell>
        </row>
        <row r="8057">
          <cell r="T8057">
            <v>19.508979620000002</v>
          </cell>
          <cell r="U8057">
            <v>38.625816290000003</v>
          </cell>
        </row>
        <row r="8058">
          <cell r="T8058">
            <v>19.479619379999999</v>
          </cell>
          <cell r="U8058">
            <v>38.640176029999999</v>
          </cell>
        </row>
        <row r="8059">
          <cell r="T8059">
            <v>19.457599200000001</v>
          </cell>
          <cell r="U8059">
            <v>38.690435129999997</v>
          </cell>
        </row>
        <row r="8060">
          <cell r="T8060">
            <v>19.490629469999998</v>
          </cell>
          <cell r="U8060">
            <v>38.632996159999998</v>
          </cell>
        </row>
        <row r="8061">
          <cell r="T8061">
            <v>19.479619379999999</v>
          </cell>
          <cell r="U8061">
            <v>38.66889552</v>
          </cell>
        </row>
        <row r="8062">
          <cell r="T8062">
            <v>19.483289410000001</v>
          </cell>
          <cell r="U8062">
            <v>38.632996159999998</v>
          </cell>
        </row>
        <row r="8063">
          <cell r="T8063">
            <v>19.44291909</v>
          </cell>
          <cell r="U8063">
            <v>38.690435129999997</v>
          </cell>
        </row>
        <row r="8064">
          <cell r="T8064">
            <v>19.472279319999998</v>
          </cell>
          <cell r="U8064">
            <v>38.640176029999999</v>
          </cell>
        </row>
        <row r="8065">
          <cell r="T8065">
            <v>19.497969529999999</v>
          </cell>
          <cell r="U8065">
            <v>38.604276679999998</v>
          </cell>
        </row>
        <row r="8066">
          <cell r="T8066">
            <v>19.450259150000001</v>
          </cell>
          <cell r="U8066">
            <v>38.676075390000001</v>
          </cell>
        </row>
        <row r="8067">
          <cell r="T8067">
            <v>19.479619379999999</v>
          </cell>
          <cell r="U8067">
            <v>38.661715649999998</v>
          </cell>
        </row>
        <row r="8068">
          <cell r="T8068">
            <v>19.446589119999999</v>
          </cell>
          <cell r="U8068">
            <v>38.66889552</v>
          </cell>
        </row>
        <row r="8069">
          <cell r="T8069">
            <v>19.44291909</v>
          </cell>
          <cell r="U8069">
            <v>38.676075390000001</v>
          </cell>
        </row>
        <row r="8070">
          <cell r="T8070">
            <v>19.4942995</v>
          </cell>
          <cell r="U8070">
            <v>38.61145655</v>
          </cell>
        </row>
        <row r="8071">
          <cell r="T8071">
            <v>19.501639560000001</v>
          </cell>
          <cell r="U8071">
            <v>38.604276679999998</v>
          </cell>
        </row>
        <row r="8072">
          <cell r="T8072">
            <v>19.446589119999999</v>
          </cell>
          <cell r="U8072">
            <v>38.683255260000003</v>
          </cell>
        </row>
        <row r="8073">
          <cell r="T8073">
            <v>19.457599200000001</v>
          </cell>
          <cell r="U8073">
            <v>38.647355900000001</v>
          </cell>
        </row>
        <row r="8074">
          <cell r="T8074">
            <v>19.457599200000001</v>
          </cell>
          <cell r="U8074">
            <v>38.661715649999998</v>
          </cell>
        </row>
        <row r="8075">
          <cell r="T8075">
            <v>19.40621879</v>
          </cell>
          <cell r="U8075">
            <v>38.697614999999999</v>
          </cell>
        </row>
        <row r="8076">
          <cell r="T8076">
            <v>19.450259150000001</v>
          </cell>
          <cell r="U8076">
            <v>38.647355900000001</v>
          </cell>
        </row>
        <row r="8077">
          <cell r="T8077">
            <v>19.457599200000001</v>
          </cell>
          <cell r="U8077">
            <v>38.640176029999999</v>
          </cell>
        </row>
        <row r="8078">
          <cell r="T8078">
            <v>19.457599200000001</v>
          </cell>
          <cell r="U8078">
            <v>38.625816290000003</v>
          </cell>
        </row>
        <row r="8079">
          <cell r="T8079">
            <v>19.450259150000001</v>
          </cell>
          <cell r="U8079">
            <v>38.647355900000001</v>
          </cell>
        </row>
        <row r="8080">
          <cell r="T8080">
            <v>19.409888819999999</v>
          </cell>
          <cell r="U8080">
            <v>38.676075390000001</v>
          </cell>
        </row>
        <row r="8081">
          <cell r="T8081">
            <v>19.387868640000001</v>
          </cell>
          <cell r="U8081">
            <v>38.690435129999997</v>
          </cell>
        </row>
        <row r="8082">
          <cell r="T8082">
            <v>19.413558850000001</v>
          </cell>
          <cell r="U8082">
            <v>38.676075390000001</v>
          </cell>
        </row>
        <row r="8083">
          <cell r="T8083">
            <v>19.457599200000001</v>
          </cell>
          <cell r="U8083">
            <v>38.654535770000003</v>
          </cell>
        </row>
        <row r="8084">
          <cell r="T8084">
            <v>19.457599200000001</v>
          </cell>
          <cell r="U8084">
            <v>38.625816290000003</v>
          </cell>
        </row>
        <row r="8085">
          <cell r="T8085">
            <v>19.44291909</v>
          </cell>
          <cell r="U8085">
            <v>38.640176029999999</v>
          </cell>
        </row>
        <row r="8086">
          <cell r="T8086">
            <v>19.461269229999999</v>
          </cell>
          <cell r="U8086">
            <v>38.640176029999999</v>
          </cell>
        </row>
        <row r="8087">
          <cell r="T8087">
            <v>19.453929179999999</v>
          </cell>
          <cell r="U8087">
            <v>38.625816290000003</v>
          </cell>
        </row>
        <row r="8088">
          <cell r="T8088">
            <v>19.428238969999999</v>
          </cell>
          <cell r="U8088">
            <v>38.66889552</v>
          </cell>
        </row>
        <row r="8089">
          <cell r="T8089">
            <v>19.453929179999999</v>
          </cell>
          <cell r="U8089">
            <v>38.640176029999999</v>
          </cell>
        </row>
        <row r="8090">
          <cell r="T8090">
            <v>19.490629469999998</v>
          </cell>
          <cell r="U8090">
            <v>38.589916940000002</v>
          </cell>
        </row>
        <row r="8091">
          <cell r="T8091">
            <v>19.48695944</v>
          </cell>
          <cell r="U8091">
            <v>38.604276679999998</v>
          </cell>
        </row>
        <row r="8092">
          <cell r="T8092">
            <v>19.43557903</v>
          </cell>
          <cell r="U8092">
            <v>38.66889552</v>
          </cell>
        </row>
        <row r="8093">
          <cell r="T8093">
            <v>19.402548759999998</v>
          </cell>
          <cell r="U8093">
            <v>38.690435129999997</v>
          </cell>
        </row>
        <row r="8094">
          <cell r="T8094">
            <v>19.43557903</v>
          </cell>
          <cell r="U8094">
            <v>38.661715649999998</v>
          </cell>
        </row>
        <row r="8095">
          <cell r="T8095">
            <v>19.457599200000001</v>
          </cell>
          <cell r="U8095">
            <v>38.640176029999999</v>
          </cell>
        </row>
        <row r="8096">
          <cell r="T8096">
            <v>19.4942995</v>
          </cell>
          <cell r="U8096">
            <v>38.575557199999999</v>
          </cell>
        </row>
        <row r="8097">
          <cell r="T8097">
            <v>19.479619379999999</v>
          </cell>
          <cell r="U8097">
            <v>38.58273707</v>
          </cell>
        </row>
        <row r="8098">
          <cell r="T8098">
            <v>19.439249060000002</v>
          </cell>
          <cell r="U8098">
            <v>38.654535770000003</v>
          </cell>
        </row>
        <row r="8099">
          <cell r="T8099">
            <v>19.457599200000001</v>
          </cell>
          <cell r="U8099">
            <v>38.625816290000003</v>
          </cell>
        </row>
        <row r="8100">
          <cell r="T8100">
            <v>19.453929179999999</v>
          </cell>
          <cell r="U8100">
            <v>38.61145655</v>
          </cell>
        </row>
        <row r="8101">
          <cell r="T8101">
            <v>19.47594935</v>
          </cell>
          <cell r="U8101">
            <v>38.58273707</v>
          </cell>
        </row>
        <row r="8102">
          <cell r="T8102">
            <v>19.457599200000001</v>
          </cell>
          <cell r="U8102">
            <v>38.640176029999999</v>
          </cell>
        </row>
        <row r="8103">
          <cell r="T8103">
            <v>19.483289410000001</v>
          </cell>
          <cell r="U8103">
            <v>38.604276679999998</v>
          </cell>
        </row>
        <row r="8104">
          <cell r="T8104">
            <v>19.46860929</v>
          </cell>
          <cell r="U8104">
            <v>38.618636420000001</v>
          </cell>
        </row>
        <row r="8105">
          <cell r="T8105">
            <v>19.453929179999999</v>
          </cell>
          <cell r="U8105">
            <v>38.632996159999998</v>
          </cell>
        </row>
        <row r="8106">
          <cell r="T8106">
            <v>19.461269229999999</v>
          </cell>
          <cell r="U8106">
            <v>38.625816290000003</v>
          </cell>
        </row>
        <row r="8107">
          <cell r="T8107">
            <v>19.479619379999999</v>
          </cell>
          <cell r="U8107">
            <v>38.604276679999998</v>
          </cell>
        </row>
        <row r="8108">
          <cell r="T8108">
            <v>19.4942995</v>
          </cell>
          <cell r="U8108">
            <v>38.568377329999997</v>
          </cell>
        </row>
        <row r="8109">
          <cell r="T8109">
            <v>19.446589119999999</v>
          </cell>
          <cell r="U8109">
            <v>38.632996159999998</v>
          </cell>
        </row>
        <row r="8110">
          <cell r="T8110">
            <v>19.450259150000001</v>
          </cell>
          <cell r="U8110">
            <v>38.604276679999998</v>
          </cell>
        </row>
        <row r="8111">
          <cell r="T8111">
            <v>19.420898909999998</v>
          </cell>
          <cell r="U8111">
            <v>38.618636420000001</v>
          </cell>
        </row>
        <row r="8112">
          <cell r="T8112">
            <v>19.428238969999999</v>
          </cell>
          <cell r="U8112">
            <v>38.640176029999999</v>
          </cell>
        </row>
        <row r="8113">
          <cell r="T8113">
            <v>19.420898909999998</v>
          </cell>
          <cell r="U8113">
            <v>38.618636420000001</v>
          </cell>
        </row>
        <row r="8114">
          <cell r="T8114">
            <v>19.464939260000001</v>
          </cell>
          <cell r="U8114">
            <v>38.55401758</v>
          </cell>
        </row>
        <row r="8115">
          <cell r="T8115">
            <v>19.43557903</v>
          </cell>
          <cell r="U8115">
            <v>38.604276679999998</v>
          </cell>
        </row>
        <row r="8116">
          <cell r="T8116">
            <v>19.497969529999999</v>
          </cell>
          <cell r="U8116">
            <v>38.546837709999998</v>
          </cell>
        </row>
        <row r="8117">
          <cell r="T8117">
            <v>19.483289410000001</v>
          </cell>
          <cell r="U8117">
            <v>38.589916940000002</v>
          </cell>
        </row>
        <row r="8118">
          <cell r="T8118">
            <v>19.4942995</v>
          </cell>
          <cell r="U8118">
            <v>38.589916940000002</v>
          </cell>
        </row>
        <row r="8119">
          <cell r="T8119">
            <v>19.450259150000001</v>
          </cell>
          <cell r="U8119">
            <v>38.632996159999998</v>
          </cell>
        </row>
        <row r="8120">
          <cell r="T8120">
            <v>19.44291909</v>
          </cell>
          <cell r="U8120">
            <v>38.618636420000001</v>
          </cell>
        </row>
        <row r="8121">
          <cell r="T8121">
            <v>19.497969529999999</v>
          </cell>
          <cell r="U8121">
            <v>38.561197450000002</v>
          </cell>
        </row>
        <row r="8122">
          <cell r="T8122">
            <v>19.4942995</v>
          </cell>
          <cell r="U8122">
            <v>38.546837709999998</v>
          </cell>
        </row>
        <row r="8123">
          <cell r="T8123">
            <v>19.48695944</v>
          </cell>
          <cell r="U8123">
            <v>38.597096809999996</v>
          </cell>
        </row>
        <row r="8124">
          <cell r="T8124">
            <v>19.464939260000001</v>
          </cell>
          <cell r="U8124">
            <v>38.618636420000001</v>
          </cell>
        </row>
        <row r="8125">
          <cell r="T8125">
            <v>19.461269229999999</v>
          </cell>
          <cell r="U8125">
            <v>38.61145655</v>
          </cell>
        </row>
        <row r="8126">
          <cell r="T8126">
            <v>19.50530959</v>
          </cell>
          <cell r="U8126">
            <v>38.58273707</v>
          </cell>
        </row>
        <row r="8127">
          <cell r="T8127">
            <v>19.519989710000001</v>
          </cell>
          <cell r="U8127">
            <v>38.546837709999998</v>
          </cell>
        </row>
        <row r="8128">
          <cell r="T8128">
            <v>19.508979620000002</v>
          </cell>
          <cell r="U8128">
            <v>38.539657839999997</v>
          </cell>
        </row>
        <row r="8129">
          <cell r="T8129">
            <v>19.4942995</v>
          </cell>
          <cell r="U8129">
            <v>38.532477970000002</v>
          </cell>
        </row>
        <row r="8130">
          <cell r="T8130">
            <v>19.439249060000002</v>
          </cell>
          <cell r="U8130">
            <v>38.61145655</v>
          </cell>
        </row>
        <row r="8131">
          <cell r="T8131">
            <v>19.508979620000002</v>
          </cell>
          <cell r="U8131">
            <v>38.532477970000002</v>
          </cell>
        </row>
        <row r="8132">
          <cell r="T8132">
            <v>19.479619379999999</v>
          </cell>
          <cell r="U8132">
            <v>38.525298100000001</v>
          </cell>
        </row>
        <row r="8133">
          <cell r="T8133">
            <v>19.464939260000001</v>
          </cell>
          <cell r="U8133">
            <v>38.525298100000001</v>
          </cell>
        </row>
        <row r="8134">
          <cell r="T8134">
            <v>19.420898909999998</v>
          </cell>
          <cell r="U8134">
            <v>38.618636420000001</v>
          </cell>
        </row>
        <row r="8135">
          <cell r="T8135">
            <v>19.461269229999999</v>
          </cell>
          <cell r="U8135">
            <v>38.575557199999999</v>
          </cell>
        </row>
        <row r="8136">
          <cell r="T8136">
            <v>19.453929179999999</v>
          </cell>
          <cell r="U8136">
            <v>38.55401758</v>
          </cell>
        </row>
        <row r="8137">
          <cell r="T8137">
            <v>19.457599200000001</v>
          </cell>
          <cell r="U8137">
            <v>38.58273707</v>
          </cell>
        </row>
        <row r="8138">
          <cell r="T8138">
            <v>19.483289410000001</v>
          </cell>
          <cell r="U8138">
            <v>38.539657839999997</v>
          </cell>
        </row>
        <row r="8139">
          <cell r="T8139">
            <v>19.46860929</v>
          </cell>
          <cell r="U8139">
            <v>38.55401758</v>
          </cell>
        </row>
        <row r="8140">
          <cell r="T8140">
            <v>19.450259150000001</v>
          </cell>
          <cell r="U8140">
            <v>38.58273707</v>
          </cell>
        </row>
        <row r="8141">
          <cell r="T8141">
            <v>19.439249060000002</v>
          </cell>
          <cell r="U8141">
            <v>38.58273707</v>
          </cell>
        </row>
        <row r="8142">
          <cell r="T8142">
            <v>19.44291909</v>
          </cell>
          <cell r="U8142">
            <v>38.625816290000003</v>
          </cell>
        </row>
        <row r="8143">
          <cell r="T8143">
            <v>19.48695944</v>
          </cell>
          <cell r="U8143">
            <v>38.546837709999998</v>
          </cell>
        </row>
        <row r="8144">
          <cell r="T8144">
            <v>19.48695944</v>
          </cell>
          <cell r="U8144">
            <v>38.532477970000002</v>
          </cell>
        </row>
        <row r="8145">
          <cell r="T8145">
            <v>19.409888819999999</v>
          </cell>
          <cell r="U8145">
            <v>38.604276679999998</v>
          </cell>
        </row>
        <row r="8146">
          <cell r="T8146">
            <v>19.479619379999999</v>
          </cell>
          <cell r="U8146">
            <v>38.518118229999999</v>
          </cell>
        </row>
        <row r="8147">
          <cell r="T8147">
            <v>19.43557903</v>
          </cell>
          <cell r="U8147">
            <v>38.58273707</v>
          </cell>
        </row>
        <row r="8148">
          <cell r="T8148">
            <v>19.483289410000001</v>
          </cell>
          <cell r="U8148">
            <v>38.539657839999997</v>
          </cell>
        </row>
        <row r="8149">
          <cell r="T8149">
            <v>19.464939260000001</v>
          </cell>
          <cell r="U8149">
            <v>38.55401758</v>
          </cell>
        </row>
        <row r="8150">
          <cell r="T8150">
            <v>19.41722888</v>
          </cell>
          <cell r="U8150">
            <v>38.61145655</v>
          </cell>
        </row>
        <row r="8151">
          <cell r="T8151">
            <v>19.48695944</v>
          </cell>
          <cell r="U8151">
            <v>38.532477970000002</v>
          </cell>
        </row>
        <row r="8152">
          <cell r="T8152">
            <v>19.457599200000001</v>
          </cell>
          <cell r="U8152">
            <v>38.561197450000002</v>
          </cell>
        </row>
        <row r="8153">
          <cell r="T8153">
            <v>19.420898909999998</v>
          </cell>
          <cell r="U8153">
            <v>38.58273707</v>
          </cell>
        </row>
        <row r="8154">
          <cell r="T8154">
            <v>19.439249060000002</v>
          </cell>
          <cell r="U8154">
            <v>38.597096809999996</v>
          </cell>
        </row>
        <row r="8155">
          <cell r="T8155">
            <v>19.409888819999999</v>
          </cell>
          <cell r="U8155">
            <v>38.597096809999996</v>
          </cell>
        </row>
        <row r="8156">
          <cell r="T8156">
            <v>19.457599200000001</v>
          </cell>
          <cell r="U8156">
            <v>38.532477970000002</v>
          </cell>
        </row>
        <row r="8157">
          <cell r="T8157">
            <v>19.44291909</v>
          </cell>
          <cell r="U8157">
            <v>38.546837709999998</v>
          </cell>
        </row>
        <row r="8158">
          <cell r="T8158">
            <v>19.402548759999998</v>
          </cell>
          <cell r="U8158">
            <v>38.61145655</v>
          </cell>
        </row>
        <row r="8159">
          <cell r="T8159">
            <v>19.41722888</v>
          </cell>
          <cell r="U8159">
            <v>38.575557199999999</v>
          </cell>
        </row>
        <row r="8160">
          <cell r="T8160">
            <v>19.44291909</v>
          </cell>
          <cell r="U8160">
            <v>38.546837709999998</v>
          </cell>
        </row>
        <row r="8161">
          <cell r="T8161">
            <v>19.376858550000001</v>
          </cell>
          <cell r="U8161">
            <v>38.61145655</v>
          </cell>
        </row>
        <row r="8162">
          <cell r="T8162">
            <v>19.464939260000001</v>
          </cell>
          <cell r="U8162">
            <v>38.539657839999997</v>
          </cell>
        </row>
        <row r="8163">
          <cell r="T8163">
            <v>19.38052858</v>
          </cell>
          <cell r="U8163">
            <v>38.604276679999998</v>
          </cell>
        </row>
        <row r="8164">
          <cell r="T8164">
            <v>19.365848459999999</v>
          </cell>
          <cell r="U8164">
            <v>38.61145655</v>
          </cell>
        </row>
        <row r="8165">
          <cell r="T8165">
            <v>19.36217843</v>
          </cell>
          <cell r="U8165">
            <v>38.625816290000003</v>
          </cell>
        </row>
        <row r="8166">
          <cell r="T8166">
            <v>19.395208700000001</v>
          </cell>
          <cell r="U8166">
            <v>38.546837709999998</v>
          </cell>
        </row>
        <row r="8167">
          <cell r="T8167">
            <v>19.36217843</v>
          </cell>
          <cell r="U8167">
            <v>38.61145655</v>
          </cell>
        </row>
        <row r="8168">
          <cell r="T8168">
            <v>19.409888819999999</v>
          </cell>
          <cell r="U8168">
            <v>38.561197450000002</v>
          </cell>
        </row>
        <row r="8169">
          <cell r="T8169">
            <v>19.395208700000001</v>
          </cell>
          <cell r="U8169">
            <v>38.589916940000002</v>
          </cell>
        </row>
        <row r="8170">
          <cell r="T8170">
            <v>19.420898909999998</v>
          </cell>
          <cell r="U8170">
            <v>38.55401758</v>
          </cell>
        </row>
        <row r="8171">
          <cell r="T8171">
            <v>19.384198609999999</v>
          </cell>
          <cell r="U8171">
            <v>38.61145655</v>
          </cell>
        </row>
        <row r="8172">
          <cell r="T8172">
            <v>19.395208700000001</v>
          </cell>
          <cell r="U8172">
            <v>38.604276679999998</v>
          </cell>
        </row>
        <row r="8173">
          <cell r="T8173">
            <v>19.41722888</v>
          </cell>
          <cell r="U8173">
            <v>38.575557199999999</v>
          </cell>
        </row>
        <row r="8174">
          <cell r="T8174">
            <v>19.409888819999999</v>
          </cell>
          <cell r="U8174">
            <v>38.58273707</v>
          </cell>
        </row>
        <row r="8175">
          <cell r="T8175">
            <v>19.42456894</v>
          </cell>
          <cell r="U8175">
            <v>38.546837709999998</v>
          </cell>
        </row>
        <row r="8176">
          <cell r="T8176">
            <v>19.395208700000001</v>
          </cell>
          <cell r="U8176">
            <v>38.58273707</v>
          </cell>
        </row>
        <row r="8177">
          <cell r="T8177">
            <v>19.391538669999999</v>
          </cell>
          <cell r="U8177">
            <v>38.58273707</v>
          </cell>
        </row>
        <row r="8178">
          <cell r="T8178">
            <v>19.391538669999999</v>
          </cell>
          <cell r="U8178">
            <v>38.546837709999998</v>
          </cell>
        </row>
        <row r="8179">
          <cell r="T8179">
            <v>19.340158250000002</v>
          </cell>
          <cell r="U8179">
            <v>38.625816290000003</v>
          </cell>
        </row>
        <row r="8180">
          <cell r="T8180">
            <v>19.413558850000001</v>
          </cell>
          <cell r="U8180">
            <v>38.546837709999998</v>
          </cell>
        </row>
        <row r="8181">
          <cell r="T8181">
            <v>19.35483837</v>
          </cell>
          <cell r="U8181">
            <v>38.61145655</v>
          </cell>
        </row>
        <row r="8182">
          <cell r="T8182">
            <v>19.347498309999999</v>
          </cell>
          <cell r="U8182">
            <v>38.61145655</v>
          </cell>
        </row>
        <row r="8183">
          <cell r="T8183">
            <v>19.34382828</v>
          </cell>
          <cell r="U8183">
            <v>38.632996159999998</v>
          </cell>
        </row>
        <row r="8184">
          <cell r="T8184">
            <v>19.347498309999999</v>
          </cell>
          <cell r="U8184">
            <v>38.625816290000003</v>
          </cell>
        </row>
        <row r="8185">
          <cell r="T8185">
            <v>19.329148159999999</v>
          </cell>
          <cell r="U8185">
            <v>38.632996159999998</v>
          </cell>
        </row>
        <row r="8186">
          <cell r="T8186">
            <v>19.332818190000001</v>
          </cell>
          <cell r="U8186">
            <v>38.58273707</v>
          </cell>
        </row>
        <row r="8187">
          <cell r="T8187">
            <v>19.365848459999999</v>
          </cell>
          <cell r="U8187">
            <v>38.568377329999997</v>
          </cell>
        </row>
        <row r="8188">
          <cell r="T8188">
            <v>19.329148159999999</v>
          </cell>
          <cell r="U8188">
            <v>38.604276679999998</v>
          </cell>
        </row>
        <row r="8189">
          <cell r="T8189">
            <v>19.32547813</v>
          </cell>
          <cell r="U8189">
            <v>38.597096809999996</v>
          </cell>
        </row>
        <row r="8190">
          <cell r="T8190">
            <v>19.347498309999999</v>
          </cell>
          <cell r="U8190">
            <v>38.604276679999998</v>
          </cell>
        </row>
        <row r="8191">
          <cell r="T8191">
            <v>19.347498309999999</v>
          </cell>
          <cell r="U8191">
            <v>38.597096809999996</v>
          </cell>
        </row>
        <row r="8192">
          <cell r="T8192">
            <v>19.340158250000002</v>
          </cell>
          <cell r="U8192">
            <v>38.561197450000002</v>
          </cell>
        </row>
        <row r="8193">
          <cell r="T8193">
            <v>19.303457959999999</v>
          </cell>
          <cell r="U8193">
            <v>38.618636420000001</v>
          </cell>
        </row>
        <row r="8194">
          <cell r="T8194">
            <v>19.369518490000001</v>
          </cell>
          <cell r="U8194">
            <v>38.518118229999999</v>
          </cell>
        </row>
        <row r="8195">
          <cell r="T8195">
            <v>19.314468049999999</v>
          </cell>
          <cell r="U8195">
            <v>38.575557199999999</v>
          </cell>
        </row>
        <row r="8196">
          <cell r="T8196">
            <v>19.420898909999998</v>
          </cell>
          <cell r="U8196">
            <v>38.510938359999997</v>
          </cell>
        </row>
        <row r="8197">
          <cell r="T8197">
            <v>19.365848459999999</v>
          </cell>
          <cell r="U8197">
            <v>38.58273707</v>
          </cell>
        </row>
        <row r="8198">
          <cell r="T8198">
            <v>19.369518490000001</v>
          </cell>
          <cell r="U8198">
            <v>38.55401758</v>
          </cell>
        </row>
        <row r="8199">
          <cell r="T8199">
            <v>19.413558850000001</v>
          </cell>
          <cell r="U8199">
            <v>38.496578620000001</v>
          </cell>
        </row>
        <row r="8200">
          <cell r="T8200">
            <v>19.351168340000001</v>
          </cell>
          <cell r="U8200">
            <v>38.58273707</v>
          </cell>
        </row>
        <row r="8201">
          <cell r="T8201">
            <v>19.391538669999999</v>
          </cell>
          <cell r="U8201">
            <v>38.532477970000002</v>
          </cell>
        </row>
        <row r="8202">
          <cell r="T8202">
            <v>19.428238969999999</v>
          </cell>
          <cell r="U8202">
            <v>38.503758490000003</v>
          </cell>
        </row>
        <row r="8203">
          <cell r="T8203">
            <v>19.42456894</v>
          </cell>
          <cell r="U8203">
            <v>38.510938359999997</v>
          </cell>
        </row>
        <row r="8204">
          <cell r="T8204">
            <v>19.402548759999998</v>
          </cell>
          <cell r="U8204">
            <v>38.518118229999999</v>
          </cell>
        </row>
        <row r="8205">
          <cell r="T8205">
            <v>19.391538669999999</v>
          </cell>
          <cell r="U8205">
            <v>38.546837709999998</v>
          </cell>
        </row>
        <row r="8206">
          <cell r="T8206">
            <v>19.38052858</v>
          </cell>
          <cell r="U8206">
            <v>38.55401758</v>
          </cell>
        </row>
        <row r="8207">
          <cell r="T8207">
            <v>19.39887873</v>
          </cell>
          <cell r="U8207">
            <v>38.518118229999999</v>
          </cell>
        </row>
        <row r="8208">
          <cell r="T8208">
            <v>19.39887873</v>
          </cell>
          <cell r="U8208">
            <v>38.525298100000001</v>
          </cell>
        </row>
        <row r="8209">
          <cell r="T8209">
            <v>19.41722888</v>
          </cell>
          <cell r="U8209">
            <v>38.503758490000003</v>
          </cell>
        </row>
        <row r="8210">
          <cell r="T8210">
            <v>19.369518490000001</v>
          </cell>
          <cell r="U8210">
            <v>38.58273707</v>
          </cell>
        </row>
        <row r="8211">
          <cell r="T8211">
            <v>19.409888819999999</v>
          </cell>
          <cell r="U8211">
            <v>38.489398749999999</v>
          </cell>
        </row>
        <row r="8212">
          <cell r="T8212">
            <v>19.38052858</v>
          </cell>
          <cell r="U8212">
            <v>38.525298100000001</v>
          </cell>
        </row>
        <row r="8213">
          <cell r="T8213">
            <v>19.35483837</v>
          </cell>
          <cell r="U8213">
            <v>38.561197450000002</v>
          </cell>
        </row>
        <row r="8214">
          <cell r="T8214">
            <v>19.351168340000001</v>
          </cell>
          <cell r="U8214">
            <v>38.546837709999998</v>
          </cell>
        </row>
        <row r="8215">
          <cell r="T8215">
            <v>19.391538669999999</v>
          </cell>
          <cell r="U8215">
            <v>38.475039010000003</v>
          </cell>
        </row>
        <row r="8216">
          <cell r="T8216">
            <v>19.358508400000002</v>
          </cell>
          <cell r="U8216">
            <v>38.532477970000002</v>
          </cell>
        </row>
        <row r="8217">
          <cell r="T8217">
            <v>19.33648822</v>
          </cell>
          <cell r="U8217">
            <v>38.55401758</v>
          </cell>
        </row>
        <row r="8218">
          <cell r="T8218">
            <v>19.33648822</v>
          </cell>
          <cell r="U8218">
            <v>38.546837709999998</v>
          </cell>
        </row>
        <row r="8219">
          <cell r="T8219">
            <v>19.402548759999998</v>
          </cell>
          <cell r="U8219">
            <v>38.467859130000001</v>
          </cell>
        </row>
        <row r="8220">
          <cell r="T8220">
            <v>19.35483837</v>
          </cell>
          <cell r="U8220">
            <v>38.525298100000001</v>
          </cell>
        </row>
        <row r="8221">
          <cell r="T8221">
            <v>19.40621879</v>
          </cell>
          <cell r="U8221">
            <v>38.467859130000001</v>
          </cell>
        </row>
        <row r="8222">
          <cell r="T8222">
            <v>19.409888819999999</v>
          </cell>
          <cell r="U8222">
            <v>38.460679259999999</v>
          </cell>
        </row>
        <row r="8223">
          <cell r="T8223">
            <v>19.402548759999998</v>
          </cell>
          <cell r="U8223">
            <v>38.489398749999999</v>
          </cell>
        </row>
        <row r="8224">
          <cell r="T8224">
            <v>19.35483837</v>
          </cell>
          <cell r="U8224">
            <v>38.546837709999998</v>
          </cell>
        </row>
        <row r="8225">
          <cell r="T8225">
            <v>19.384198609999999</v>
          </cell>
          <cell r="U8225">
            <v>38.525298100000001</v>
          </cell>
        </row>
        <row r="8226">
          <cell r="T8226">
            <v>19.358508400000002</v>
          </cell>
          <cell r="U8226">
            <v>38.532477970000002</v>
          </cell>
        </row>
        <row r="8227">
          <cell r="T8227">
            <v>19.402548759999998</v>
          </cell>
          <cell r="U8227">
            <v>38.475039010000003</v>
          </cell>
        </row>
        <row r="8228">
          <cell r="T8228">
            <v>19.358508400000002</v>
          </cell>
          <cell r="U8228">
            <v>38.496578620000001</v>
          </cell>
        </row>
        <row r="8229">
          <cell r="T8229">
            <v>19.347498309999999</v>
          </cell>
          <cell r="U8229">
            <v>38.503758490000003</v>
          </cell>
        </row>
        <row r="8230">
          <cell r="T8230">
            <v>19.329148159999999</v>
          </cell>
          <cell r="U8230">
            <v>38.525298100000001</v>
          </cell>
        </row>
        <row r="8231">
          <cell r="T8231">
            <v>19.35483837</v>
          </cell>
          <cell r="U8231">
            <v>38.525298100000001</v>
          </cell>
        </row>
        <row r="8232">
          <cell r="T8232">
            <v>19.369518490000001</v>
          </cell>
          <cell r="U8232">
            <v>38.510938359999997</v>
          </cell>
        </row>
        <row r="8233">
          <cell r="T8233">
            <v>19.402548759999998</v>
          </cell>
          <cell r="U8233">
            <v>38.460679259999999</v>
          </cell>
        </row>
        <row r="8234">
          <cell r="T8234">
            <v>19.395208700000001</v>
          </cell>
          <cell r="U8234">
            <v>38.496578620000001</v>
          </cell>
        </row>
        <row r="8235">
          <cell r="T8235">
            <v>19.387868640000001</v>
          </cell>
          <cell r="U8235">
            <v>38.467859130000001</v>
          </cell>
        </row>
        <row r="8236">
          <cell r="T8236">
            <v>19.373188519999999</v>
          </cell>
          <cell r="U8236">
            <v>38.475039010000003</v>
          </cell>
        </row>
        <row r="8237">
          <cell r="T8237">
            <v>19.365848459999999</v>
          </cell>
          <cell r="U8237">
            <v>38.482218879999998</v>
          </cell>
        </row>
        <row r="8238">
          <cell r="T8238">
            <v>19.376858550000001</v>
          </cell>
          <cell r="U8238">
            <v>38.467859130000001</v>
          </cell>
        </row>
        <row r="8239">
          <cell r="T8239">
            <v>19.369518490000001</v>
          </cell>
          <cell r="U8239">
            <v>38.453499389999998</v>
          </cell>
        </row>
        <row r="8240">
          <cell r="T8240">
            <v>19.347498309999999</v>
          </cell>
          <cell r="U8240">
            <v>38.532477970000002</v>
          </cell>
        </row>
        <row r="8241">
          <cell r="T8241">
            <v>19.373188519999999</v>
          </cell>
          <cell r="U8241">
            <v>38.482218879999998</v>
          </cell>
        </row>
        <row r="8242">
          <cell r="T8242">
            <v>19.373188519999999</v>
          </cell>
          <cell r="U8242">
            <v>38.475039010000003</v>
          </cell>
        </row>
        <row r="8243">
          <cell r="T8243">
            <v>19.35483837</v>
          </cell>
          <cell r="U8243">
            <v>38.532477970000002</v>
          </cell>
        </row>
        <row r="8244">
          <cell r="T8244">
            <v>19.347498309999999</v>
          </cell>
          <cell r="U8244">
            <v>38.539657839999997</v>
          </cell>
        </row>
        <row r="8245">
          <cell r="T8245">
            <v>19.351168340000001</v>
          </cell>
          <cell r="U8245">
            <v>38.776593579999997</v>
          </cell>
        </row>
        <row r="8246">
          <cell r="T8246">
            <v>19.36217843</v>
          </cell>
          <cell r="U8246">
            <v>38.73351435</v>
          </cell>
        </row>
        <row r="8247">
          <cell r="T8247">
            <v>19.402548759999998</v>
          </cell>
          <cell r="U8247">
            <v>38.690435129999997</v>
          </cell>
        </row>
        <row r="8248">
          <cell r="T8248">
            <v>19.428238969999999</v>
          </cell>
          <cell r="U8248">
            <v>38.661715649999998</v>
          </cell>
        </row>
        <row r="8249">
          <cell r="T8249">
            <v>19.42456894</v>
          </cell>
          <cell r="U8249">
            <v>38.676075390000001</v>
          </cell>
        </row>
        <row r="8250">
          <cell r="T8250">
            <v>19.453929179999999</v>
          </cell>
          <cell r="U8250">
            <v>38.625816290000003</v>
          </cell>
        </row>
        <row r="8251">
          <cell r="T8251">
            <v>19.453929179999999</v>
          </cell>
          <cell r="U8251">
            <v>38.632996159999998</v>
          </cell>
        </row>
        <row r="8252">
          <cell r="T8252">
            <v>19.48695944</v>
          </cell>
          <cell r="U8252">
            <v>38.597096809999996</v>
          </cell>
        </row>
        <row r="8253">
          <cell r="T8253">
            <v>19.48695944</v>
          </cell>
          <cell r="U8253">
            <v>38.589916940000002</v>
          </cell>
        </row>
        <row r="8254">
          <cell r="T8254">
            <v>19.457599200000001</v>
          </cell>
          <cell r="U8254">
            <v>38.58273707</v>
          </cell>
        </row>
        <row r="8255">
          <cell r="T8255">
            <v>19.428238969999999</v>
          </cell>
          <cell r="U8255">
            <v>38.61145655</v>
          </cell>
        </row>
        <row r="8256">
          <cell r="T8256">
            <v>19.44291909</v>
          </cell>
          <cell r="U8256">
            <v>38.647355900000001</v>
          </cell>
        </row>
        <row r="8257">
          <cell r="T8257">
            <v>19.4942995</v>
          </cell>
          <cell r="U8257">
            <v>38.597096809999996</v>
          </cell>
        </row>
        <row r="8258">
          <cell r="T8258">
            <v>19.472279319999998</v>
          </cell>
          <cell r="U8258">
            <v>38.589916940000002</v>
          </cell>
        </row>
        <row r="8259">
          <cell r="T8259">
            <v>19.51264965</v>
          </cell>
          <cell r="U8259">
            <v>38.539657839999997</v>
          </cell>
        </row>
        <row r="8260">
          <cell r="T8260">
            <v>19.446589119999999</v>
          </cell>
          <cell r="U8260">
            <v>38.632996159999998</v>
          </cell>
        </row>
        <row r="8261">
          <cell r="T8261">
            <v>19.472279319999998</v>
          </cell>
          <cell r="U8261">
            <v>38.589916940000002</v>
          </cell>
        </row>
        <row r="8262">
          <cell r="T8262">
            <v>19.457599200000001</v>
          </cell>
          <cell r="U8262">
            <v>38.618636420000001</v>
          </cell>
        </row>
        <row r="8263">
          <cell r="T8263">
            <v>19.527329770000001</v>
          </cell>
          <cell r="U8263">
            <v>38.525298100000001</v>
          </cell>
        </row>
        <row r="8264">
          <cell r="T8264">
            <v>19.508979620000002</v>
          </cell>
          <cell r="U8264">
            <v>38.532477970000002</v>
          </cell>
        </row>
        <row r="8265">
          <cell r="T8265">
            <v>19.44291909</v>
          </cell>
          <cell r="U8265">
            <v>38.589916940000002</v>
          </cell>
        </row>
        <row r="8266">
          <cell r="T8266">
            <v>19.40621879</v>
          </cell>
          <cell r="U8266">
            <v>38.61145655</v>
          </cell>
        </row>
        <row r="8267">
          <cell r="T8267">
            <v>19.479619379999999</v>
          </cell>
          <cell r="U8267">
            <v>38.539657839999997</v>
          </cell>
        </row>
        <row r="8268">
          <cell r="T8268">
            <v>19.413558850000001</v>
          </cell>
          <cell r="U8268">
            <v>38.589916940000002</v>
          </cell>
        </row>
        <row r="8269">
          <cell r="T8269">
            <v>19.46860929</v>
          </cell>
          <cell r="U8269">
            <v>38.546837709999998</v>
          </cell>
        </row>
        <row r="8270">
          <cell r="T8270">
            <v>19.450259150000001</v>
          </cell>
          <cell r="U8270">
            <v>38.58273707</v>
          </cell>
        </row>
        <row r="8271">
          <cell r="T8271">
            <v>19.446589119999999</v>
          </cell>
          <cell r="U8271">
            <v>38.597096809999996</v>
          </cell>
        </row>
        <row r="8272">
          <cell r="T8272">
            <v>19.439249060000002</v>
          </cell>
          <cell r="U8272">
            <v>38.589916940000002</v>
          </cell>
        </row>
        <row r="8273">
          <cell r="T8273">
            <v>19.413558850000001</v>
          </cell>
          <cell r="U8273">
            <v>38.61145655</v>
          </cell>
        </row>
        <row r="8274">
          <cell r="T8274">
            <v>19.461269229999999</v>
          </cell>
          <cell r="U8274">
            <v>38.546837709999998</v>
          </cell>
        </row>
        <row r="8275">
          <cell r="T8275">
            <v>19.39887873</v>
          </cell>
          <cell r="U8275">
            <v>38.575557199999999</v>
          </cell>
        </row>
        <row r="8276">
          <cell r="T8276">
            <v>19.431909000000001</v>
          </cell>
          <cell r="U8276">
            <v>38.532477970000002</v>
          </cell>
        </row>
        <row r="8277">
          <cell r="T8277">
            <v>19.453929179999999</v>
          </cell>
          <cell r="U8277">
            <v>38.539657839999997</v>
          </cell>
        </row>
        <row r="8278">
          <cell r="T8278">
            <v>19.43557903</v>
          </cell>
          <cell r="U8278">
            <v>38.561197450000002</v>
          </cell>
        </row>
        <row r="8279">
          <cell r="T8279">
            <v>19.464939260000001</v>
          </cell>
          <cell r="U8279">
            <v>38.55401758</v>
          </cell>
        </row>
        <row r="8280">
          <cell r="T8280">
            <v>19.453929179999999</v>
          </cell>
          <cell r="U8280">
            <v>38.568377329999997</v>
          </cell>
        </row>
        <row r="8281">
          <cell r="T8281">
            <v>19.497969529999999</v>
          </cell>
          <cell r="U8281">
            <v>38.489398749999999</v>
          </cell>
        </row>
        <row r="8282">
          <cell r="T8282">
            <v>19.479619379999999</v>
          </cell>
          <cell r="U8282">
            <v>38.525298100000001</v>
          </cell>
        </row>
        <row r="8283">
          <cell r="T8283">
            <v>19.4942995</v>
          </cell>
          <cell r="U8283">
            <v>38.575557199999999</v>
          </cell>
        </row>
        <row r="8284">
          <cell r="T8284">
            <v>19.450259150000001</v>
          </cell>
          <cell r="U8284">
            <v>38.561197450000002</v>
          </cell>
        </row>
        <row r="8285">
          <cell r="T8285">
            <v>19.439249060000002</v>
          </cell>
          <cell r="U8285">
            <v>38.575557199999999</v>
          </cell>
        </row>
        <row r="8286">
          <cell r="T8286">
            <v>19.497969529999999</v>
          </cell>
          <cell r="U8286">
            <v>38.510938359999997</v>
          </cell>
        </row>
        <row r="8287">
          <cell r="T8287">
            <v>19.464939260000001</v>
          </cell>
          <cell r="U8287">
            <v>38.55401758</v>
          </cell>
        </row>
        <row r="8288">
          <cell r="T8288">
            <v>19.453929179999999</v>
          </cell>
          <cell r="U8288">
            <v>38.503758490000003</v>
          </cell>
        </row>
        <row r="8289">
          <cell r="T8289">
            <v>19.428238969999999</v>
          </cell>
          <cell r="U8289">
            <v>38.518118229999999</v>
          </cell>
        </row>
        <row r="8290">
          <cell r="T8290">
            <v>19.464939260000001</v>
          </cell>
          <cell r="U8290">
            <v>38.561197450000002</v>
          </cell>
        </row>
        <row r="8291">
          <cell r="T8291">
            <v>19.44291909</v>
          </cell>
          <cell r="U8291">
            <v>38.604276679999998</v>
          </cell>
        </row>
        <row r="8292">
          <cell r="T8292">
            <v>19.43557903</v>
          </cell>
          <cell r="U8292">
            <v>38.575557199999999</v>
          </cell>
        </row>
        <row r="8293">
          <cell r="T8293">
            <v>19.472279319999998</v>
          </cell>
          <cell r="U8293">
            <v>38.532477970000002</v>
          </cell>
        </row>
        <row r="8294">
          <cell r="T8294">
            <v>19.450259150000001</v>
          </cell>
          <cell r="U8294">
            <v>38.532477970000002</v>
          </cell>
        </row>
        <row r="8295">
          <cell r="T8295">
            <v>19.450259150000001</v>
          </cell>
          <cell r="U8295">
            <v>38.546837709999998</v>
          </cell>
        </row>
        <row r="8296">
          <cell r="T8296">
            <v>19.439249060000002</v>
          </cell>
          <cell r="U8296">
            <v>38.589916940000002</v>
          </cell>
        </row>
        <row r="8297">
          <cell r="T8297">
            <v>19.483289410000001</v>
          </cell>
          <cell r="U8297">
            <v>38.532477970000002</v>
          </cell>
        </row>
        <row r="8298">
          <cell r="T8298">
            <v>19.508979620000002</v>
          </cell>
          <cell r="U8298">
            <v>38.475039010000003</v>
          </cell>
        </row>
        <row r="8299">
          <cell r="T8299">
            <v>19.464939260000001</v>
          </cell>
          <cell r="U8299">
            <v>38.546837709999998</v>
          </cell>
        </row>
        <row r="8300">
          <cell r="T8300">
            <v>19.461269229999999</v>
          </cell>
          <cell r="U8300">
            <v>38.546837709999998</v>
          </cell>
        </row>
        <row r="8301">
          <cell r="T8301">
            <v>19.43557903</v>
          </cell>
          <cell r="U8301">
            <v>38.568377329999997</v>
          </cell>
        </row>
        <row r="8302">
          <cell r="T8302">
            <v>19.50530959</v>
          </cell>
          <cell r="U8302">
            <v>38.467859130000001</v>
          </cell>
        </row>
        <row r="8303">
          <cell r="T8303">
            <v>19.501639560000001</v>
          </cell>
          <cell r="U8303">
            <v>38.510938359999997</v>
          </cell>
        </row>
        <row r="8304">
          <cell r="T8304">
            <v>19.461269229999999</v>
          </cell>
          <cell r="U8304">
            <v>38.532477970000002</v>
          </cell>
        </row>
        <row r="8305">
          <cell r="T8305">
            <v>19.461269229999999</v>
          </cell>
          <cell r="U8305">
            <v>38.532477970000002</v>
          </cell>
        </row>
        <row r="8306">
          <cell r="T8306">
            <v>19.46860929</v>
          </cell>
          <cell r="U8306">
            <v>38.525298100000001</v>
          </cell>
        </row>
        <row r="8307">
          <cell r="T8307">
            <v>19.446589119999999</v>
          </cell>
          <cell r="U8307">
            <v>38.55401758</v>
          </cell>
        </row>
        <row r="8308">
          <cell r="T8308">
            <v>19.461269229999999</v>
          </cell>
          <cell r="U8308">
            <v>38.539657839999997</v>
          </cell>
        </row>
        <row r="8309">
          <cell r="T8309">
            <v>19.508979620000002</v>
          </cell>
          <cell r="U8309">
            <v>38.482218879999998</v>
          </cell>
        </row>
        <row r="8310">
          <cell r="T8310">
            <v>19.497969529999999</v>
          </cell>
          <cell r="U8310">
            <v>38.475039010000003</v>
          </cell>
        </row>
        <row r="8311">
          <cell r="T8311">
            <v>19.446589119999999</v>
          </cell>
          <cell r="U8311">
            <v>38.546837709999998</v>
          </cell>
        </row>
        <row r="8312">
          <cell r="T8312">
            <v>19.461269229999999</v>
          </cell>
          <cell r="U8312">
            <v>38.525298100000001</v>
          </cell>
        </row>
        <row r="8313">
          <cell r="T8313">
            <v>19.508979620000002</v>
          </cell>
          <cell r="U8313">
            <v>38.460679259999999</v>
          </cell>
        </row>
        <row r="8314">
          <cell r="T8314">
            <v>19.461269229999999</v>
          </cell>
          <cell r="U8314">
            <v>38.532477970000002</v>
          </cell>
        </row>
        <row r="8315">
          <cell r="T8315">
            <v>19.461269229999999</v>
          </cell>
          <cell r="U8315">
            <v>38.525298100000001</v>
          </cell>
        </row>
        <row r="8316">
          <cell r="T8316">
            <v>19.516319679999999</v>
          </cell>
          <cell r="U8316">
            <v>38.460679259999999</v>
          </cell>
        </row>
        <row r="8317">
          <cell r="T8317">
            <v>19.472279319999998</v>
          </cell>
          <cell r="U8317">
            <v>38.510938359999997</v>
          </cell>
        </row>
        <row r="8318">
          <cell r="T8318">
            <v>19.508979620000002</v>
          </cell>
          <cell r="U8318">
            <v>38.446319520000003</v>
          </cell>
        </row>
        <row r="8319">
          <cell r="T8319">
            <v>19.472279319999998</v>
          </cell>
          <cell r="U8319">
            <v>38.475039010000003</v>
          </cell>
        </row>
        <row r="8320">
          <cell r="T8320">
            <v>19.490629469999998</v>
          </cell>
          <cell r="U8320">
            <v>38.439139650000001</v>
          </cell>
        </row>
        <row r="8321">
          <cell r="T8321">
            <v>19.46860929</v>
          </cell>
          <cell r="U8321">
            <v>38.475039010000003</v>
          </cell>
        </row>
        <row r="8322">
          <cell r="T8322">
            <v>19.420898909999998</v>
          </cell>
          <cell r="U8322">
            <v>38.532477970000002</v>
          </cell>
        </row>
        <row r="8323">
          <cell r="T8323">
            <v>19.40621879</v>
          </cell>
          <cell r="U8323">
            <v>38.518118229999999</v>
          </cell>
        </row>
        <row r="8324">
          <cell r="T8324">
            <v>19.40621879</v>
          </cell>
          <cell r="U8324">
            <v>38.532477970000002</v>
          </cell>
        </row>
        <row r="8325">
          <cell r="T8325">
            <v>19.439249060000002</v>
          </cell>
          <cell r="U8325">
            <v>38.475039010000003</v>
          </cell>
        </row>
        <row r="8326">
          <cell r="T8326">
            <v>19.41722888</v>
          </cell>
          <cell r="U8326">
            <v>38.510938359999997</v>
          </cell>
        </row>
        <row r="8327">
          <cell r="T8327">
            <v>19.446589119999999</v>
          </cell>
          <cell r="U8327">
            <v>38.446319520000003</v>
          </cell>
        </row>
        <row r="8328">
          <cell r="T8328">
            <v>19.395208700000001</v>
          </cell>
          <cell r="U8328">
            <v>38.489398749999999</v>
          </cell>
        </row>
        <row r="8329">
          <cell r="T8329">
            <v>19.413558850000001</v>
          </cell>
          <cell r="U8329">
            <v>38.460679259999999</v>
          </cell>
        </row>
        <row r="8330">
          <cell r="T8330">
            <v>19.409888819999999</v>
          </cell>
          <cell r="U8330">
            <v>38.446319520000003</v>
          </cell>
        </row>
        <row r="8331">
          <cell r="T8331">
            <v>19.35483837</v>
          </cell>
          <cell r="U8331">
            <v>38.532477970000002</v>
          </cell>
        </row>
        <row r="8332">
          <cell r="T8332">
            <v>19.347498309999999</v>
          </cell>
          <cell r="U8332">
            <v>38.539657839999997</v>
          </cell>
        </row>
        <row r="8333">
          <cell r="T8333">
            <v>19.40621879</v>
          </cell>
          <cell r="U8333">
            <v>38.43195978</v>
          </cell>
        </row>
        <row r="8334">
          <cell r="T8334">
            <v>19.38052858</v>
          </cell>
          <cell r="U8334">
            <v>38.496578620000001</v>
          </cell>
        </row>
        <row r="8335">
          <cell r="T8335">
            <v>19.450259150000001</v>
          </cell>
          <cell r="U8335">
            <v>38.360161069999997</v>
          </cell>
        </row>
        <row r="8336">
          <cell r="T8336">
            <v>19.369518490000001</v>
          </cell>
          <cell r="U8336">
            <v>38.489398749999999</v>
          </cell>
        </row>
        <row r="8337">
          <cell r="T8337">
            <v>19.387868640000001</v>
          </cell>
          <cell r="U8337">
            <v>38.489398749999999</v>
          </cell>
        </row>
        <row r="8338">
          <cell r="T8338">
            <v>19.391538669999999</v>
          </cell>
          <cell r="U8338">
            <v>38.460679259999999</v>
          </cell>
        </row>
        <row r="8339">
          <cell r="T8339">
            <v>19.376858550000001</v>
          </cell>
          <cell r="U8339">
            <v>38.503758490000003</v>
          </cell>
        </row>
        <row r="8340">
          <cell r="T8340">
            <v>19.413558850000001</v>
          </cell>
          <cell r="U8340">
            <v>38.446319520000003</v>
          </cell>
        </row>
        <row r="8341">
          <cell r="T8341">
            <v>19.35483837</v>
          </cell>
          <cell r="U8341">
            <v>38.503758490000003</v>
          </cell>
        </row>
        <row r="8342">
          <cell r="T8342">
            <v>19.365848459999999</v>
          </cell>
          <cell r="U8342">
            <v>38.518118229999999</v>
          </cell>
        </row>
        <row r="8343">
          <cell r="T8343">
            <v>19.387868640000001</v>
          </cell>
          <cell r="U8343">
            <v>38.704794870000001</v>
          </cell>
        </row>
        <row r="8344">
          <cell r="T8344">
            <v>19.395208700000001</v>
          </cell>
          <cell r="U8344">
            <v>38.676075390000001</v>
          </cell>
        </row>
        <row r="8345">
          <cell r="T8345">
            <v>19.387868640000001</v>
          </cell>
          <cell r="U8345">
            <v>38.697614999999999</v>
          </cell>
        </row>
        <row r="8346">
          <cell r="T8346">
            <v>19.36217843</v>
          </cell>
          <cell r="U8346">
            <v>38.711974740000002</v>
          </cell>
        </row>
        <row r="8347">
          <cell r="T8347">
            <v>19.402548759999998</v>
          </cell>
          <cell r="U8347">
            <v>38.654535770000003</v>
          </cell>
        </row>
        <row r="8348">
          <cell r="T8348">
            <v>19.369518490000001</v>
          </cell>
          <cell r="U8348">
            <v>38.66889552</v>
          </cell>
        </row>
        <row r="8349">
          <cell r="T8349">
            <v>19.387868640000001</v>
          </cell>
          <cell r="U8349">
            <v>38.647355900000001</v>
          </cell>
        </row>
        <row r="8350">
          <cell r="T8350">
            <v>19.332818190000001</v>
          </cell>
          <cell r="U8350">
            <v>38.245283139999998</v>
          </cell>
        </row>
        <row r="8351">
          <cell r="T8351">
            <v>19.373188519999999</v>
          </cell>
          <cell r="U8351">
            <v>38.496578620000001</v>
          </cell>
        </row>
        <row r="8352">
          <cell r="T8352">
            <v>19.369518490000001</v>
          </cell>
          <cell r="U8352">
            <v>38.661715649999998</v>
          </cell>
        </row>
        <row r="8353">
          <cell r="T8353">
            <v>19.420898909999998</v>
          </cell>
          <cell r="U8353">
            <v>38.604276679999998</v>
          </cell>
        </row>
        <row r="8354">
          <cell r="T8354">
            <v>19.358508400000002</v>
          </cell>
          <cell r="U8354">
            <v>38.467859130000001</v>
          </cell>
        </row>
        <row r="8355">
          <cell r="T8355">
            <v>19.358508400000002</v>
          </cell>
          <cell r="U8355">
            <v>38.482218879999998</v>
          </cell>
        </row>
        <row r="8356">
          <cell r="T8356">
            <v>19.33648822</v>
          </cell>
          <cell r="U8356">
            <v>38.503758490000003</v>
          </cell>
        </row>
        <row r="8357">
          <cell r="T8357">
            <v>19.318138080000001</v>
          </cell>
          <cell r="U8357">
            <v>38.546837709999998</v>
          </cell>
        </row>
        <row r="8358">
          <cell r="T8358">
            <v>19.358508400000002</v>
          </cell>
          <cell r="U8358">
            <v>38.489398749999999</v>
          </cell>
        </row>
        <row r="8359">
          <cell r="T8359">
            <v>19.358508400000002</v>
          </cell>
          <cell r="U8359">
            <v>38.503758490000003</v>
          </cell>
        </row>
        <row r="8360">
          <cell r="T8360">
            <v>19.391538669999999</v>
          </cell>
          <cell r="U8360">
            <v>38.489398749999999</v>
          </cell>
        </row>
        <row r="8361">
          <cell r="T8361">
            <v>19.369518490000001</v>
          </cell>
          <cell r="U8361">
            <v>38.496578620000001</v>
          </cell>
        </row>
        <row r="8362">
          <cell r="T8362">
            <v>19.347498309999999</v>
          </cell>
          <cell r="U8362">
            <v>38.532477970000002</v>
          </cell>
        </row>
        <row r="8363">
          <cell r="T8363">
            <v>19.395208700000001</v>
          </cell>
          <cell r="U8363">
            <v>38.467859130000001</v>
          </cell>
        </row>
        <row r="8364">
          <cell r="T8364">
            <v>19.376858550000001</v>
          </cell>
          <cell r="U8364">
            <v>38.489398749999999</v>
          </cell>
        </row>
        <row r="8365">
          <cell r="T8365">
            <v>19.376858550000001</v>
          </cell>
          <cell r="U8365">
            <v>38.475039010000003</v>
          </cell>
        </row>
        <row r="8366">
          <cell r="T8366">
            <v>19.420898909999998</v>
          </cell>
          <cell r="U8366">
            <v>38.417600040000004</v>
          </cell>
        </row>
        <row r="8367">
          <cell r="T8367">
            <v>19.428238969999999</v>
          </cell>
          <cell r="U8367">
            <v>38.453499389999998</v>
          </cell>
        </row>
        <row r="8368">
          <cell r="T8368">
            <v>19.358508400000002</v>
          </cell>
          <cell r="U8368">
            <v>38.525298100000001</v>
          </cell>
        </row>
        <row r="8369">
          <cell r="T8369">
            <v>19.369518490000001</v>
          </cell>
          <cell r="U8369">
            <v>38.496578620000001</v>
          </cell>
        </row>
        <row r="8370">
          <cell r="T8370">
            <v>19.36217843</v>
          </cell>
          <cell r="U8370">
            <v>38.510938359999997</v>
          </cell>
        </row>
        <row r="8371">
          <cell r="T8371">
            <v>19.340158250000002</v>
          </cell>
          <cell r="U8371">
            <v>38.510938359999997</v>
          </cell>
        </row>
        <row r="8372">
          <cell r="T8372">
            <v>19.358508400000002</v>
          </cell>
          <cell r="U8372">
            <v>38.475039010000003</v>
          </cell>
        </row>
        <row r="8373">
          <cell r="T8373">
            <v>19.321808109999999</v>
          </cell>
          <cell r="U8373">
            <v>38.510938359999997</v>
          </cell>
        </row>
        <row r="8374">
          <cell r="T8374">
            <v>19.365848459999999</v>
          </cell>
          <cell r="U8374">
            <v>38.475039010000003</v>
          </cell>
        </row>
        <row r="8375">
          <cell r="T8375">
            <v>19.314468049999999</v>
          </cell>
          <cell r="U8375">
            <v>38.525298100000001</v>
          </cell>
        </row>
        <row r="8376">
          <cell r="T8376">
            <v>19.340158250000002</v>
          </cell>
          <cell r="U8376">
            <v>38.503758490000003</v>
          </cell>
        </row>
        <row r="8377">
          <cell r="T8377">
            <v>19.351168340000001</v>
          </cell>
          <cell r="U8377">
            <v>38.475039010000003</v>
          </cell>
        </row>
        <row r="8378">
          <cell r="T8378">
            <v>19.31079802</v>
          </cell>
          <cell r="U8378">
            <v>38.510938359999997</v>
          </cell>
        </row>
        <row r="8379">
          <cell r="T8379">
            <v>19.36217843</v>
          </cell>
          <cell r="U8379">
            <v>38.460679259999999</v>
          </cell>
        </row>
        <row r="8380">
          <cell r="T8380">
            <v>19.296117899999999</v>
          </cell>
          <cell r="U8380">
            <v>38.532477970000002</v>
          </cell>
        </row>
        <row r="8381">
          <cell r="T8381">
            <v>19.340158250000002</v>
          </cell>
          <cell r="U8381">
            <v>38.489398749999999</v>
          </cell>
        </row>
        <row r="8382">
          <cell r="T8382">
            <v>19.402548759999998</v>
          </cell>
          <cell r="U8382">
            <v>38.43195978</v>
          </cell>
        </row>
        <row r="8383">
          <cell r="T8383">
            <v>19.332818190000001</v>
          </cell>
          <cell r="U8383">
            <v>38.510938359999997</v>
          </cell>
        </row>
        <row r="8384">
          <cell r="T8384">
            <v>19.332818190000001</v>
          </cell>
          <cell r="U8384">
            <v>38.518118229999999</v>
          </cell>
        </row>
        <row r="8385">
          <cell r="T8385">
            <v>19.365848459999999</v>
          </cell>
          <cell r="U8385">
            <v>38.460679259999999</v>
          </cell>
        </row>
        <row r="8386">
          <cell r="T8386">
            <v>19.288777840000002</v>
          </cell>
          <cell r="U8386">
            <v>38.532477970000002</v>
          </cell>
        </row>
        <row r="8387">
          <cell r="T8387">
            <v>19.34382828</v>
          </cell>
          <cell r="U8387">
            <v>38.482218879999998</v>
          </cell>
        </row>
        <row r="8388">
          <cell r="T8388">
            <v>19.318138080000001</v>
          </cell>
          <cell r="U8388">
            <v>38.525298100000001</v>
          </cell>
        </row>
        <row r="8389">
          <cell r="T8389">
            <v>19.32547813</v>
          </cell>
          <cell r="U8389">
            <v>38.496578620000001</v>
          </cell>
        </row>
        <row r="8390">
          <cell r="T8390">
            <v>19.332818190000001</v>
          </cell>
          <cell r="U8390">
            <v>38.496578620000001</v>
          </cell>
        </row>
        <row r="8391">
          <cell r="T8391">
            <v>19.391538669999999</v>
          </cell>
          <cell r="U8391">
            <v>38.424779909999998</v>
          </cell>
        </row>
        <row r="8392">
          <cell r="T8392">
            <v>19.347498309999999</v>
          </cell>
          <cell r="U8392">
            <v>38.482218879999998</v>
          </cell>
        </row>
        <row r="8393">
          <cell r="T8393">
            <v>19.358508400000002</v>
          </cell>
          <cell r="U8393">
            <v>38.453499389999998</v>
          </cell>
        </row>
        <row r="8394">
          <cell r="T8394">
            <v>19.32547813</v>
          </cell>
          <cell r="U8394">
            <v>38.510938359999997</v>
          </cell>
        </row>
        <row r="8395">
          <cell r="T8395">
            <v>19.36217843</v>
          </cell>
          <cell r="U8395">
            <v>38.446319520000003</v>
          </cell>
        </row>
        <row r="8396">
          <cell r="T8396">
            <v>19.303457959999999</v>
          </cell>
          <cell r="U8396">
            <v>38.532477970000002</v>
          </cell>
        </row>
        <row r="8397">
          <cell r="T8397">
            <v>19.321808109999999</v>
          </cell>
          <cell r="U8397">
            <v>38.496578620000001</v>
          </cell>
        </row>
        <row r="8398">
          <cell r="T8398">
            <v>19.358508400000002</v>
          </cell>
          <cell r="U8398">
            <v>38.43195978</v>
          </cell>
        </row>
        <row r="8399">
          <cell r="T8399">
            <v>19.32547813</v>
          </cell>
          <cell r="U8399">
            <v>38.475039010000003</v>
          </cell>
        </row>
        <row r="8400">
          <cell r="T8400">
            <v>19.36217843</v>
          </cell>
          <cell r="U8400">
            <v>38.43195978</v>
          </cell>
        </row>
        <row r="8401">
          <cell r="T8401">
            <v>19.329148159999999</v>
          </cell>
          <cell r="U8401">
            <v>38.446319520000003</v>
          </cell>
        </row>
        <row r="8402">
          <cell r="T8402">
            <v>19.299787930000001</v>
          </cell>
          <cell r="U8402">
            <v>38.489398749999999</v>
          </cell>
        </row>
        <row r="8403">
          <cell r="T8403">
            <v>19.303457959999999</v>
          </cell>
          <cell r="U8403">
            <v>38.475039010000003</v>
          </cell>
        </row>
        <row r="8404">
          <cell r="T8404">
            <v>19.29244787</v>
          </cell>
          <cell r="U8404">
            <v>38.482218879999998</v>
          </cell>
        </row>
        <row r="8405">
          <cell r="T8405">
            <v>19.296117899999999</v>
          </cell>
          <cell r="U8405">
            <v>38.489398749999999</v>
          </cell>
        </row>
        <row r="8406">
          <cell r="T8406">
            <v>19.318138080000001</v>
          </cell>
          <cell r="U8406">
            <v>38.446319520000003</v>
          </cell>
        </row>
        <row r="8407">
          <cell r="T8407">
            <v>19.288777840000002</v>
          </cell>
          <cell r="U8407">
            <v>38.503758490000003</v>
          </cell>
        </row>
        <row r="8408">
          <cell r="T8408">
            <v>19.299787930000001</v>
          </cell>
          <cell r="U8408">
            <v>38.496578620000001</v>
          </cell>
        </row>
        <row r="8409">
          <cell r="T8409">
            <v>19.32547813</v>
          </cell>
          <cell r="U8409">
            <v>38.439139650000001</v>
          </cell>
        </row>
        <row r="8410">
          <cell r="T8410">
            <v>19.303457959999999</v>
          </cell>
          <cell r="U8410">
            <v>38.460679259999999</v>
          </cell>
        </row>
        <row r="8411">
          <cell r="T8411">
            <v>19.281437780000001</v>
          </cell>
          <cell r="U8411">
            <v>38.496578620000001</v>
          </cell>
        </row>
        <row r="8412">
          <cell r="T8412">
            <v>19.281437780000001</v>
          </cell>
          <cell r="U8412">
            <v>38.489398749999999</v>
          </cell>
        </row>
        <row r="8413">
          <cell r="T8413">
            <v>19.351168340000001</v>
          </cell>
          <cell r="U8413">
            <v>38.43195978</v>
          </cell>
        </row>
        <row r="8414">
          <cell r="T8414">
            <v>19.34382828</v>
          </cell>
          <cell r="U8414">
            <v>38.417600040000004</v>
          </cell>
        </row>
        <row r="8415">
          <cell r="T8415">
            <v>19.27409772</v>
          </cell>
          <cell r="U8415">
            <v>38.503758490000003</v>
          </cell>
        </row>
        <row r="8416">
          <cell r="T8416">
            <v>19.307127990000001</v>
          </cell>
          <cell r="U8416">
            <v>38.467859130000001</v>
          </cell>
        </row>
        <row r="8417">
          <cell r="T8417">
            <v>19.296117899999999</v>
          </cell>
          <cell r="U8417">
            <v>38.467859130000001</v>
          </cell>
        </row>
        <row r="8418">
          <cell r="T8418">
            <v>19.259417599999999</v>
          </cell>
          <cell r="U8418">
            <v>38.510938359999997</v>
          </cell>
        </row>
        <row r="8419">
          <cell r="T8419">
            <v>19.26675766</v>
          </cell>
          <cell r="U8419">
            <v>38.475039010000003</v>
          </cell>
        </row>
        <row r="8420">
          <cell r="T8420">
            <v>19.27409772</v>
          </cell>
          <cell r="U8420">
            <v>38.475039010000003</v>
          </cell>
        </row>
        <row r="8421">
          <cell r="T8421">
            <v>19.259417599999999</v>
          </cell>
          <cell r="U8421">
            <v>38.489398749999999</v>
          </cell>
        </row>
        <row r="8422">
          <cell r="T8422">
            <v>19.263087630000001</v>
          </cell>
          <cell r="U8422">
            <v>38.467859130000001</v>
          </cell>
        </row>
        <row r="8423">
          <cell r="T8423">
            <v>19.26675766</v>
          </cell>
          <cell r="U8423">
            <v>38.503758490000003</v>
          </cell>
        </row>
        <row r="8424">
          <cell r="T8424">
            <v>19.321808109999999</v>
          </cell>
          <cell r="U8424">
            <v>38.4032403</v>
          </cell>
        </row>
        <row r="8425">
          <cell r="T8425">
            <v>19.288777840000002</v>
          </cell>
          <cell r="U8425">
            <v>38.453499389999998</v>
          </cell>
        </row>
        <row r="8426">
          <cell r="T8426">
            <v>19.197027089999999</v>
          </cell>
          <cell r="U8426">
            <v>38.532477970000002</v>
          </cell>
        </row>
        <row r="8427">
          <cell r="T8427">
            <v>19.215377239999999</v>
          </cell>
          <cell r="U8427">
            <v>38.489398749999999</v>
          </cell>
        </row>
        <row r="8428">
          <cell r="T8428">
            <v>19.21170721</v>
          </cell>
          <cell r="U8428">
            <v>38.510938359999997</v>
          </cell>
        </row>
        <row r="8429">
          <cell r="T8429">
            <v>19.277767749999999</v>
          </cell>
          <cell r="U8429">
            <v>38.460679259999999</v>
          </cell>
        </row>
        <row r="8430">
          <cell r="T8430">
            <v>19.25574757</v>
          </cell>
          <cell r="U8430">
            <v>38.489398749999999</v>
          </cell>
        </row>
        <row r="8431">
          <cell r="T8431">
            <v>19.32547813</v>
          </cell>
          <cell r="U8431">
            <v>38.410420170000002</v>
          </cell>
        </row>
        <row r="8432">
          <cell r="T8432">
            <v>19.31079802</v>
          </cell>
          <cell r="U8432">
            <v>38.410420170000002</v>
          </cell>
        </row>
        <row r="8433">
          <cell r="T8433">
            <v>19.299787930000001</v>
          </cell>
          <cell r="U8433">
            <v>38.410420170000002</v>
          </cell>
        </row>
        <row r="8434">
          <cell r="T8434">
            <v>19.233727389999999</v>
          </cell>
          <cell r="U8434">
            <v>38.489398749999999</v>
          </cell>
        </row>
        <row r="8435">
          <cell r="T8435">
            <v>19.252077539999998</v>
          </cell>
          <cell r="U8435">
            <v>38.467859130000001</v>
          </cell>
        </row>
        <row r="8436">
          <cell r="T8436">
            <v>19.23005736</v>
          </cell>
          <cell r="U8436">
            <v>38.446319520000003</v>
          </cell>
        </row>
        <row r="8437">
          <cell r="T8437">
            <v>19.244737480000001</v>
          </cell>
          <cell r="U8437">
            <v>38.439139650000001</v>
          </cell>
        </row>
        <row r="8438">
          <cell r="T8438">
            <v>19.23005736</v>
          </cell>
          <cell r="U8438">
            <v>38.453499389999998</v>
          </cell>
        </row>
        <row r="8439">
          <cell r="T8439">
            <v>19.222717299999999</v>
          </cell>
          <cell r="U8439">
            <v>38.439139650000001</v>
          </cell>
        </row>
        <row r="8440">
          <cell r="T8440">
            <v>19.241067449999999</v>
          </cell>
          <cell r="U8440">
            <v>38.388880559999997</v>
          </cell>
        </row>
        <row r="8441">
          <cell r="T8441">
            <v>19.25574757</v>
          </cell>
          <cell r="U8441">
            <v>38.417600040000004</v>
          </cell>
        </row>
        <row r="8442">
          <cell r="T8442">
            <v>19.24840751</v>
          </cell>
          <cell r="U8442">
            <v>38.4032403</v>
          </cell>
        </row>
        <row r="8443">
          <cell r="T8443">
            <v>19.233727389999999</v>
          </cell>
          <cell r="U8443">
            <v>38.439139650000001</v>
          </cell>
        </row>
        <row r="8444">
          <cell r="T8444">
            <v>19.182346979999998</v>
          </cell>
          <cell r="U8444">
            <v>38.496578620000001</v>
          </cell>
        </row>
        <row r="8445">
          <cell r="T8445">
            <v>19.215377239999999</v>
          </cell>
          <cell r="U8445">
            <v>38.417600040000004</v>
          </cell>
        </row>
        <row r="8446">
          <cell r="T8446">
            <v>19.193357070000001</v>
          </cell>
          <cell r="U8446">
            <v>38.446319520000003</v>
          </cell>
        </row>
        <row r="8447">
          <cell r="T8447">
            <v>19.17867695</v>
          </cell>
          <cell r="U8447">
            <v>38.439139650000001</v>
          </cell>
        </row>
        <row r="8448">
          <cell r="T8448">
            <v>19.1603268</v>
          </cell>
          <cell r="U8448">
            <v>38.475039010000003</v>
          </cell>
        </row>
        <row r="8449">
          <cell r="T8449">
            <v>19.163996829999999</v>
          </cell>
          <cell r="U8449">
            <v>38.439139650000001</v>
          </cell>
        </row>
        <row r="8450">
          <cell r="T8450">
            <v>19.138306620000002</v>
          </cell>
          <cell r="U8450">
            <v>38.489398749999999</v>
          </cell>
        </row>
        <row r="8451">
          <cell r="T8451">
            <v>19.1603268</v>
          </cell>
          <cell r="U8451">
            <v>38.475039010000003</v>
          </cell>
        </row>
        <row r="8452">
          <cell r="T8452">
            <v>19.193357070000001</v>
          </cell>
          <cell r="U8452">
            <v>38.43195978</v>
          </cell>
        </row>
        <row r="8453">
          <cell r="T8453">
            <v>19.18601701</v>
          </cell>
          <cell r="U8453">
            <v>38.417600040000004</v>
          </cell>
        </row>
        <row r="8454">
          <cell r="T8454">
            <v>19.152986739999999</v>
          </cell>
          <cell r="U8454">
            <v>38.467859130000001</v>
          </cell>
        </row>
        <row r="8455">
          <cell r="T8455">
            <v>19.226387330000001</v>
          </cell>
          <cell r="U8455">
            <v>38.388880559999997</v>
          </cell>
        </row>
        <row r="8456">
          <cell r="T8456">
            <v>19.204367149999999</v>
          </cell>
          <cell r="U8456">
            <v>38.446319520000003</v>
          </cell>
        </row>
        <row r="8457">
          <cell r="T8457">
            <v>19.182346979999998</v>
          </cell>
          <cell r="U8457">
            <v>38.467859130000001</v>
          </cell>
        </row>
        <row r="8458">
          <cell r="T8458">
            <v>19.1603268</v>
          </cell>
          <cell r="U8458">
            <v>38.489398749999999</v>
          </cell>
        </row>
        <row r="8459">
          <cell r="T8459">
            <v>19.167666860000001</v>
          </cell>
          <cell r="U8459">
            <v>38.439139650000001</v>
          </cell>
        </row>
        <row r="8460">
          <cell r="T8460">
            <v>19.197027089999999</v>
          </cell>
          <cell r="U8460">
            <v>38.410420170000002</v>
          </cell>
        </row>
        <row r="8461">
          <cell r="T8461">
            <v>19.215377239999999</v>
          </cell>
          <cell r="U8461">
            <v>38.424779909999998</v>
          </cell>
        </row>
        <row r="8462">
          <cell r="T8462">
            <v>19.171336889999999</v>
          </cell>
          <cell r="U8462">
            <v>38.475039010000003</v>
          </cell>
        </row>
        <row r="8463">
          <cell r="T8463">
            <v>19.175006920000001</v>
          </cell>
          <cell r="U8463">
            <v>38.460679259999999</v>
          </cell>
        </row>
        <row r="8464">
          <cell r="T8464">
            <v>19.204367149999999</v>
          </cell>
          <cell r="U8464">
            <v>38.417600040000004</v>
          </cell>
        </row>
        <row r="8465">
          <cell r="T8465">
            <v>19.23005736</v>
          </cell>
          <cell r="U8465">
            <v>38.43195978</v>
          </cell>
        </row>
        <row r="8466">
          <cell r="T8466">
            <v>19.215377239999999</v>
          </cell>
          <cell r="U8466">
            <v>38.446319520000003</v>
          </cell>
        </row>
        <row r="8467">
          <cell r="T8467">
            <v>19.145646679999999</v>
          </cell>
          <cell r="U8467">
            <v>38.503758490000003</v>
          </cell>
        </row>
        <row r="8468">
          <cell r="T8468">
            <v>19.171336889999999</v>
          </cell>
          <cell r="U8468">
            <v>38.482218879999998</v>
          </cell>
        </row>
        <row r="8469">
          <cell r="T8469">
            <v>19.24840751</v>
          </cell>
          <cell r="U8469">
            <v>38.37452081</v>
          </cell>
        </row>
        <row r="8470">
          <cell r="T8470">
            <v>19.200697120000001</v>
          </cell>
          <cell r="U8470">
            <v>38.453499389999998</v>
          </cell>
        </row>
        <row r="8471">
          <cell r="T8471">
            <v>19.18601701</v>
          </cell>
          <cell r="U8471">
            <v>38.439139650000001</v>
          </cell>
        </row>
        <row r="8472">
          <cell r="T8472">
            <v>19.171336889999999</v>
          </cell>
          <cell r="U8472">
            <v>38.460679259999999</v>
          </cell>
        </row>
        <row r="8473">
          <cell r="T8473">
            <v>19.18601701</v>
          </cell>
          <cell r="U8473">
            <v>38.453499389999998</v>
          </cell>
        </row>
        <row r="8474">
          <cell r="T8474">
            <v>19.152986739999999</v>
          </cell>
          <cell r="U8474">
            <v>38.482218879999998</v>
          </cell>
        </row>
        <row r="8475">
          <cell r="T8475">
            <v>19.171336889999999</v>
          </cell>
          <cell r="U8475">
            <v>38.453499389999998</v>
          </cell>
        </row>
        <row r="8476">
          <cell r="T8476">
            <v>19.138306620000002</v>
          </cell>
          <cell r="U8476">
            <v>38.496578620000001</v>
          </cell>
        </row>
        <row r="8477">
          <cell r="T8477">
            <v>19.152986739999999</v>
          </cell>
          <cell r="U8477">
            <v>38.475039010000003</v>
          </cell>
        </row>
        <row r="8478">
          <cell r="T8478">
            <v>19.208037180000002</v>
          </cell>
          <cell r="U8478">
            <v>38.453499389999998</v>
          </cell>
        </row>
        <row r="8479">
          <cell r="T8479">
            <v>19.200697120000001</v>
          </cell>
          <cell r="U8479">
            <v>38.475039010000003</v>
          </cell>
        </row>
        <row r="8480">
          <cell r="T8480">
            <v>19.193357070000001</v>
          </cell>
          <cell r="U8480">
            <v>38.460679259999999</v>
          </cell>
        </row>
        <row r="8481">
          <cell r="T8481">
            <v>19.193357070000001</v>
          </cell>
          <cell r="U8481">
            <v>38.475039010000003</v>
          </cell>
        </row>
        <row r="8482">
          <cell r="T8482">
            <v>19.233727389999999</v>
          </cell>
          <cell r="U8482">
            <v>38.439139650000001</v>
          </cell>
        </row>
        <row r="8483">
          <cell r="T8483">
            <v>19.23005736</v>
          </cell>
          <cell r="U8483">
            <v>38.439139650000001</v>
          </cell>
        </row>
        <row r="8484">
          <cell r="T8484">
            <v>19.215377239999999</v>
          </cell>
          <cell r="U8484">
            <v>38.446319520000003</v>
          </cell>
        </row>
        <row r="8485">
          <cell r="T8485">
            <v>19.182346979999998</v>
          </cell>
          <cell r="U8485">
            <v>38.496578620000001</v>
          </cell>
        </row>
        <row r="8486">
          <cell r="T8486">
            <v>19.200697120000001</v>
          </cell>
          <cell r="U8486">
            <v>38.446319520000003</v>
          </cell>
        </row>
        <row r="8487">
          <cell r="T8487">
            <v>19.215377239999999</v>
          </cell>
          <cell r="U8487">
            <v>38.43195978</v>
          </cell>
        </row>
        <row r="8488">
          <cell r="T8488">
            <v>19.23005736</v>
          </cell>
          <cell r="U8488">
            <v>38.453499389999998</v>
          </cell>
        </row>
        <row r="8489">
          <cell r="T8489">
            <v>19.17867695</v>
          </cell>
          <cell r="U8489">
            <v>38.489398749999999</v>
          </cell>
        </row>
        <row r="8490">
          <cell r="T8490">
            <v>19.138306620000002</v>
          </cell>
          <cell r="U8490">
            <v>38.55401758</v>
          </cell>
        </row>
        <row r="8491">
          <cell r="T8491">
            <v>19.171336889999999</v>
          </cell>
          <cell r="U8491">
            <v>38.518118229999999</v>
          </cell>
        </row>
        <row r="8492">
          <cell r="T8492">
            <v>19.171336889999999</v>
          </cell>
          <cell r="U8492">
            <v>38.539657839999997</v>
          </cell>
        </row>
        <row r="8493">
          <cell r="T8493">
            <v>19.156656770000001</v>
          </cell>
          <cell r="U8493">
            <v>38.518118229999999</v>
          </cell>
        </row>
        <row r="8494">
          <cell r="T8494">
            <v>19.163996829999999</v>
          </cell>
          <cell r="U8494">
            <v>38.496578620000001</v>
          </cell>
        </row>
        <row r="8495">
          <cell r="T8495">
            <v>19.193357070000001</v>
          </cell>
          <cell r="U8495">
            <v>38.482218879999998</v>
          </cell>
        </row>
        <row r="8496">
          <cell r="T8496">
            <v>19.25574757</v>
          </cell>
          <cell r="U8496">
            <v>38.417600040000004</v>
          </cell>
        </row>
        <row r="8497">
          <cell r="T8497">
            <v>19.17867695</v>
          </cell>
          <cell r="U8497">
            <v>38.525298100000001</v>
          </cell>
        </row>
        <row r="8498">
          <cell r="T8498">
            <v>19.197027089999999</v>
          </cell>
          <cell r="U8498">
            <v>38.489398749999999</v>
          </cell>
        </row>
        <row r="8499">
          <cell r="T8499">
            <v>19.21170721</v>
          </cell>
          <cell r="U8499">
            <v>38.460679259999999</v>
          </cell>
        </row>
        <row r="8500">
          <cell r="T8500">
            <v>19.17867695</v>
          </cell>
          <cell r="U8500">
            <v>38.503758490000003</v>
          </cell>
        </row>
        <row r="8501">
          <cell r="T8501">
            <v>19.222717299999999</v>
          </cell>
          <cell r="U8501">
            <v>38.446319520000003</v>
          </cell>
        </row>
        <row r="8502">
          <cell r="T8502">
            <v>19.237397420000001</v>
          </cell>
          <cell r="U8502">
            <v>38.439139650000001</v>
          </cell>
        </row>
        <row r="8503">
          <cell r="T8503">
            <v>19.208037180000002</v>
          </cell>
          <cell r="U8503">
            <v>38.446319520000003</v>
          </cell>
        </row>
        <row r="8504">
          <cell r="T8504">
            <v>19.241067449999999</v>
          </cell>
          <cell r="U8504">
            <v>38.439139650000001</v>
          </cell>
        </row>
        <row r="8505">
          <cell r="T8505">
            <v>19.252077539999998</v>
          </cell>
          <cell r="U8505">
            <v>38.417600040000004</v>
          </cell>
        </row>
        <row r="8506">
          <cell r="T8506">
            <v>19.219047270000001</v>
          </cell>
          <cell r="U8506">
            <v>38.446319520000003</v>
          </cell>
        </row>
        <row r="8507">
          <cell r="T8507">
            <v>19.208037180000002</v>
          </cell>
          <cell r="U8507">
            <v>38.475039010000003</v>
          </cell>
        </row>
        <row r="8508">
          <cell r="T8508">
            <v>19.252077539999998</v>
          </cell>
          <cell r="U8508">
            <v>38.4032403</v>
          </cell>
        </row>
        <row r="8509">
          <cell r="T8509">
            <v>19.193357070000001</v>
          </cell>
          <cell r="U8509">
            <v>38.475039010000003</v>
          </cell>
        </row>
        <row r="8510">
          <cell r="T8510">
            <v>19.226387330000001</v>
          </cell>
          <cell r="U8510">
            <v>38.439139650000001</v>
          </cell>
        </row>
        <row r="8511">
          <cell r="T8511">
            <v>19.193357070000001</v>
          </cell>
          <cell r="U8511">
            <v>38.482218879999998</v>
          </cell>
        </row>
        <row r="8512">
          <cell r="T8512">
            <v>19.208037180000002</v>
          </cell>
          <cell r="U8512">
            <v>38.4032403</v>
          </cell>
        </row>
        <row r="8513">
          <cell r="T8513">
            <v>19.182346979999998</v>
          </cell>
          <cell r="U8513">
            <v>38.467859130000001</v>
          </cell>
        </row>
        <row r="8514">
          <cell r="T8514">
            <v>19.189687039999999</v>
          </cell>
          <cell r="U8514">
            <v>38.482218879999998</v>
          </cell>
        </row>
        <row r="8515">
          <cell r="T8515">
            <v>19.17867695</v>
          </cell>
          <cell r="U8515">
            <v>38.475039010000003</v>
          </cell>
        </row>
        <row r="8516">
          <cell r="T8516">
            <v>19.215377239999999</v>
          </cell>
          <cell r="U8516">
            <v>38.417600040000004</v>
          </cell>
        </row>
        <row r="8517">
          <cell r="T8517">
            <v>19.17867695</v>
          </cell>
          <cell r="U8517">
            <v>38.460679259999999</v>
          </cell>
        </row>
        <row r="8518">
          <cell r="T8518">
            <v>19.171336889999999</v>
          </cell>
          <cell r="U8518">
            <v>38.475039010000003</v>
          </cell>
        </row>
        <row r="8519">
          <cell r="T8519">
            <v>19.215377239999999</v>
          </cell>
          <cell r="U8519">
            <v>38.424779909999998</v>
          </cell>
        </row>
        <row r="8520">
          <cell r="T8520">
            <v>19.222717299999999</v>
          </cell>
          <cell r="U8520">
            <v>38.410420170000002</v>
          </cell>
        </row>
        <row r="8521">
          <cell r="T8521">
            <v>19.182346979999998</v>
          </cell>
          <cell r="U8521">
            <v>38.439139650000001</v>
          </cell>
        </row>
        <row r="8522">
          <cell r="T8522">
            <v>19.208037180000002</v>
          </cell>
          <cell r="U8522">
            <v>38.417600040000004</v>
          </cell>
        </row>
        <row r="8523">
          <cell r="T8523">
            <v>19.193357070000001</v>
          </cell>
          <cell r="U8523">
            <v>38.460679259999999</v>
          </cell>
        </row>
        <row r="8524">
          <cell r="T8524">
            <v>19.182346979999998</v>
          </cell>
          <cell r="U8524">
            <v>38.467859130000001</v>
          </cell>
        </row>
        <row r="8525">
          <cell r="T8525">
            <v>19.200697120000001</v>
          </cell>
          <cell r="U8525">
            <v>38.446319520000003</v>
          </cell>
        </row>
        <row r="8526">
          <cell r="T8526">
            <v>19.215377239999999</v>
          </cell>
          <cell r="U8526">
            <v>38.43195978</v>
          </cell>
        </row>
        <row r="8527">
          <cell r="T8527">
            <v>19.171336889999999</v>
          </cell>
          <cell r="U8527">
            <v>38.496578620000001</v>
          </cell>
        </row>
        <row r="8528">
          <cell r="T8528">
            <v>19.193357070000001</v>
          </cell>
          <cell r="U8528">
            <v>38.446319520000003</v>
          </cell>
        </row>
        <row r="8529">
          <cell r="T8529">
            <v>19.18601701</v>
          </cell>
          <cell r="U8529">
            <v>38.446319520000003</v>
          </cell>
        </row>
        <row r="8530">
          <cell r="T8530">
            <v>19.208037180000002</v>
          </cell>
          <cell r="U8530">
            <v>38.417600040000004</v>
          </cell>
        </row>
        <row r="8531">
          <cell r="T8531">
            <v>19.200697120000001</v>
          </cell>
          <cell r="U8531">
            <v>38.424779909999998</v>
          </cell>
        </row>
        <row r="8532">
          <cell r="T8532">
            <v>19.182346979999998</v>
          </cell>
          <cell r="U8532">
            <v>38.475039010000003</v>
          </cell>
        </row>
        <row r="8533">
          <cell r="T8533">
            <v>19.171336889999999</v>
          </cell>
          <cell r="U8533">
            <v>38.475039010000003</v>
          </cell>
        </row>
        <row r="8534">
          <cell r="T8534">
            <v>19.163996829999999</v>
          </cell>
          <cell r="U8534">
            <v>38.482218879999998</v>
          </cell>
        </row>
        <row r="8535">
          <cell r="T8535">
            <v>19.189687039999999</v>
          </cell>
          <cell r="U8535">
            <v>38.43195978</v>
          </cell>
        </row>
        <row r="8536">
          <cell r="T8536">
            <v>19.167666860000001</v>
          </cell>
          <cell r="U8536">
            <v>38.439139650000001</v>
          </cell>
        </row>
        <row r="8537">
          <cell r="T8537">
            <v>19.17867695</v>
          </cell>
          <cell r="U8537">
            <v>38.43195978</v>
          </cell>
        </row>
        <row r="8538">
          <cell r="T8538">
            <v>19.200697120000001</v>
          </cell>
          <cell r="U8538">
            <v>38.410420170000002</v>
          </cell>
        </row>
        <row r="8539">
          <cell r="T8539">
            <v>19.152986739999999</v>
          </cell>
          <cell r="U8539">
            <v>38.446319520000003</v>
          </cell>
        </row>
        <row r="8540">
          <cell r="T8540">
            <v>19.193357070000001</v>
          </cell>
          <cell r="U8540">
            <v>38.424779909999998</v>
          </cell>
        </row>
        <row r="8541">
          <cell r="T8541">
            <v>19.17867695</v>
          </cell>
          <cell r="U8541">
            <v>38.489398749999999</v>
          </cell>
        </row>
        <row r="8542">
          <cell r="T8542">
            <v>19.171336889999999</v>
          </cell>
          <cell r="U8542">
            <v>38.453499389999998</v>
          </cell>
        </row>
        <row r="8543">
          <cell r="T8543">
            <v>19.197027089999999</v>
          </cell>
          <cell r="U8543">
            <v>38.410420170000002</v>
          </cell>
        </row>
        <row r="8544">
          <cell r="T8544">
            <v>19.163996829999999</v>
          </cell>
          <cell r="U8544">
            <v>38.489398749999999</v>
          </cell>
        </row>
        <row r="8545">
          <cell r="T8545">
            <v>19.208037180000002</v>
          </cell>
          <cell r="U8545">
            <v>38.396060429999999</v>
          </cell>
        </row>
        <row r="8546">
          <cell r="T8546">
            <v>19.175006920000001</v>
          </cell>
          <cell r="U8546">
            <v>38.475039010000003</v>
          </cell>
        </row>
        <row r="8547">
          <cell r="T8547">
            <v>19.171336889999999</v>
          </cell>
          <cell r="U8547">
            <v>38.482218879999998</v>
          </cell>
        </row>
        <row r="8548">
          <cell r="T8548">
            <v>19.17867695</v>
          </cell>
          <cell r="U8548">
            <v>38.460679259999999</v>
          </cell>
        </row>
        <row r="8549">
          <cell r="T8549">
            <v>19.222717299999999</v>
          </cell>
          <cell r="U8549">
            <v>38.417600040000004</v>
          </cell>
        </row>
        <row r="8550">
          <cell r="T8550">
            <v>19.167666860000001</v>
          </cell>
          <cell r="U8550">
            <v>38.467859130000001</v>
          </cell>
        </row>
        <row r="8551">
          <cell r="T8551">
            <v>19.17867695</v>
          </cell>
          <cell r="U8551">
            <v>38.446319520000003</v>
          </cell>
        </row>
        <row r="8552">
          <cell r="T8552">
            <v>19.171336889999999</v>
          </cell>
          <cell r="U8552">
            <v>38.467859130000001</v>
          </cell>
        </row>
        <row r="8553">
          <cell r="T8553">
            <v>19.189687039999999</v>
          </cell>
          <cell r="U8553">
            <v>38.43195978</v>
          </cell>
        </row>
        <row r="8554">
          <cell r="T8554">
            <v>19.208037180000002</v>
          </cell>
          <cell r="U8554">
            <v>38.417600040000004</v>
          </cell>
        </row>
        <row r="8555">
          <cell r="T8555">
            <v>19.152986739999999</v>
          </cell>
          <cell r="U8555">
            <v>38.475039010000003</v>
          </cell>
        </row>
        <row r="8556">
          <cell r="T8556">
            <v>19.167666860000001</v>
          </cell>
          <cell r="U8556">
            <v>38.475039010000003</v>
          </cell>
        </row>
        <row r="8557">
          <cell r="T8557">
            <v>19.18601701</v>
          </cell>
          <cell r="U8557">
            <v>38.424779909999998</v>
          </cell>
        </row>
        <row r="8558">
          <cell r="T8558">
            <v>19.149316710000001</v>
          </cell>
          <cell r="U8558">
            <v>38.496578620000001</v>
          </cell>
        </row>
        <row r="8559">
          <cell r="T8559">
            <v>19.138306620000002</v>
          </cell>
          <cell r="U8559">
            <v>38.489398749999999</v>
          </cell>
        </row>
        <row r="8560">
          <cell r="T8560">
            <v>19.14197665</v>
          </cell>
          <cell r="U8560">
            <v>38.460679259999999</v>
          </cell>
        </row>
        <row r="8561">
          <cell r="T8561">
            <v>19.163996829999999</v>
          </cell>
          <cell r="U8561">
            <v>38.439139650000001</v>
          </cell>
        </row>
        <row r="8562">
          <cell r="T8562">
            <v>19.175006920000001</v>
          </cell>
          <cell r="U8562">
            <v>38.439139650000001</v>
          </cell>
        </row>
        <row r="8563">
          <cell r="T8563">
            <v>19.130966560000001</v>
          </cell>
          <cell r="U8563">
            <v>38.518118229999999</v>
          </cell>
        </row>
        <row r="8564">
          <cell r="T8564">
            <v>19.112616410000001</v>
          </cell>
          <cell r="U8564">
            <v>38.496578620000001</v>
          </cell>
        </row>
        <row r="8565">
          <cell r="T8565">
            <v>19.156656770000001</v>
          </cell>
          <cell r="U8565">
            <v>38.453499389999998</v>
          </cell>
        </row>
        <row r="8566">
          <cell r="T8566">
            <v>19.149316710000001</v>
          </cell>
          <cell r="U8566">
            <v>38.43195978</v>
          </cell>
        </row>
        <row r="8567">
          <cell r="T8567">
            <v>19.127296529999999</v>
          </cell>
          <cell r="U8567">
            <v>38.496578620000001</v>
          </cell>
        </row>
        <row r="8568">
          <cell r="T8568">
            <v>19.119956470000002</v>
          </cell>
          <cell r="U8568">
            <v>38.496578620000001</v>
          </cell>
        </row>
        <row r="8569">
          <cell r="T8569">
            <v>19.1236265</v>
          </cell>
          <cell r="U8569">
            <v>38.496578620000001</v>
          </cell>
        </row>
        <row r="8570">
          <cell r="T8570">
            <v>19.11628644</v>
          </cell>
          <cell r="U8570">
            <v>38.503758490000003</v>
          </cell>
        </row>
        <row r="8571">
          <cell r="T8571">
            <v>19.1236265</v>
          </cell>
          <cell r="U8571">
            <v>38.446319520000003</v>
          </cell>
        </row>
        <row r="8572">
          <cell r="T8572">
            <v>19.167666860000001</v>
          </cell>
          <cell r="U8572">
            <v>38.446319520000003</v>
          </cell>
        </row>
        <row r="8573">
          <cell r="T8573">
            <v>19.1236265</v>
          </cell>
          <cell r="U8573">
            <v>38.489398749999999</v>
          </cell>
        </row>
        <row r="8574">
          <cell r="T8574">
            <v>19.1236265</v>
          </cell>
          <cell r="U8574">
            <v>38.482218879999998</v>
          </cell>
        </row>
        <row r="8575">
          <cell r="T8575">
            <v>19.145646679999999</v>
          </cell>
          <cell r="U8575">
            <v>38.43195978</v>
          </cell>
        </row>
        <row r="8576">
          <cell r="T8576">
            <v>19.094266260000001</v>
          </cell>
          <cell r="U8576">
            <v>38.518118229999999</v>
          </cell>
        </row>
        <row r="8577">
          <cell r="T8577">
            <v>19.090596229999999</v>
          </cell>
          <cell r="U8577">
            <v>38.503758490000003</v>
          </cell>
        </row>
        <row r="8578">
          <cell r="T8578">
            <v>19.152986739999999</v>
          </cell>
          <cell r="U8578">
            <v>38.460679259999999</v>
          </cell>
        </row>
        <row r="8579">
          <cell r="T8579">
            <v>19.156656770000001</v>
          </cell>
          <cell r="U8579">
            <v>38.439139650000001</v>
          </cell>
        </row>
        <row r="8580">
          <cell r="T8580">
            <v>19.130966560000001</v>
          </cell>
          <cell r="U8580">
            <v>38.510938359999997</v>
          </cell>
        </row>
        <row r="8581">
          <cell r="T8581">
            <v>19.149316710000001</v>
          </cell>
          <cell r="U8581">
            <v>38.482218879999998</v>
          </cell>
        </row>
        <row r="8582">
          <cell r="T8582">
            <v>19.167666860000001</v>
          </cell>
          <cell r="U8582">
            <v>38.475039010000003</v>
          </cell>
        </row>
        <row r="8583">
          <cell r="T8583">
            <v>19.149316710000001</v>
          </cell>
          <cell r="U8583">
            <v>38.489398749999999</v>
          </cell>
        </row>
        <row r="8584">
          <cell r="T8584">
            <v>19.14197665</v>
          </cell>
          <cell r="U8584">
            <v>38.496578620000001</v>
          </cell>
        </row>
        <row r="8585">
          <cell r="T8585">
            <v>19.130966560000001</v>
          </cell>
          <cell r="U8585">
            <v>38.510938359999997</v>
          </cell>
        </row>
        <row r="8586">
          <cell r="T8586">
            <v>19.167666860000001</v>
          </cell>
          <cell r="U8586">
            <v>38.439139650000001</v>
          </cell>
        </row>
        <row r="8587">
          <cell r="T8587">
            <v>19.18601701</v>
          </cell>
          <cell r="U8587">
            <v>38.43195978</v>
          </cell>
        </row>
        <row r="8588">
          <cell r="T8588">
            <v>19.18601701</v>
          </cell>
          <cell r="U8588">
            <v>38.424779909999998</v>
          </cell>
        </row>
        <row r="8589">
          <cell r="T8589">
            <v>19.171336889999999</v>
          </cell>
          <cell r="U8589">
            <v>38.503758490000003</v>
          </cell>
        </row>
        <row r="8590">
          <cell r="T8590">
            <v>19.149316710000001</v>
          </cell>
          <cell r="U8590">
            <v>38.482218879999998</v>
          </cell>
        </row>
        <row r="8591">
          <cell r="T8591">
            <v>19.219047270000001</v>
          </cell>
          <cell r="U8591">
            <v>38.417600040000004</v>
          </cell>
        </row>
        <row r="8592">
          <cell r="T8592">
            <v>19.14197665</v>
          </cell>
          <cell r="U8592">
            <v>38.518118229999999</v>
          </cell>
        </row>
        <row r="8593">
          <cell r="T8593">
            <v>19.171336889999999</v>
          </cell>
          <cell r="U8593">
            <v>38.503758490000003</v>
          </cell>
        </row>
        <row r="8594">
          <cell r="T8594">
            <v>19.156656770000001</v>
          </cell>
          <cell r="U8594">
            <v>38.518118229999999</v>
          </cell>
        </row>
        <row r="8595">
          <cell r="T8595">
            <v>19.156656770000001</v>
          </cell>
          <cell r="U8595">
            <v>38.518118229999999</v>
          </cell>
        </row>
        <row r="8596">
          <cell r="T8596">
            <v>19.18601701</v>
          </cell>
          <cell r="U8596">
            <v>38.460679259999999</v>
          </cell>
        </row>
        <row r="8597">
          <cell r="T8597">
            <v>19.193357070000001</v>
          </cell>
          <cell r="U8597">
            <v>38.496578620000001</v>
          </cell>
        </row>
        <row r="8598">
          <cell r="T8598">
            <v>19.226387330000001</v>
          </cell>
          <cell r="U8598">
            <v>38.475039010000003</v>
          </cell>
        </row>
        <row r="8599">
          <cell r="T8599">
            <v>19.26675766</v>
          </cell>
          <cell r="U8599">
            <v>38.424779909999998</v>
          </cell>
        </row>
        <row r="8600">
          <cell r="T8600">
            <v>19.244737480000001</v>
          </cell>
          <cell r="U8600">
            <v>38.453499389999998</v>
          </cell>
        </row>
        <row r="8601">
          <cell r="T8601">
            <v>19.226387330000001</v>
          </cell>
          <cell r="U8601">
            <v>38.43195978</v>
          </cell>
        </row>
        <row r="8602">
          <cell r="T8602">
            <v>19.24840751</v>
          </cell>
          <cell r="U8602">
            <v>38.417600040000004</v>
          </cell>
        </row>
        <row r="8603">
          <cell r="T8603">
            <v>19.200697120000001</v>
          </cell>
          <cell r="U8603">
            <v>38.467859130000001</v>
          </cell>
        </row>
        <row r="8604">
          <cell r="T8604">
            <v>19.252077539999998</v>
          </cell>
          <cell r="U8604">
            <v>38.424779909999998</v>
          </cell>
        </row>
        <row r="8605">
          <cell r="T8605">
            <v>19.200697120000001</v>
          </cell>
          <cell r="U8605">
            <v>38.489398749999999</v>
          </cell>
        </row>
        <row r="8606">
          <cell r="T8606">
            <v>19.244737480000001</v>
          </cell>
          <cell r="U8606">
            <v>38.015527280000001</v>
          </cell>
        </row>
        <row r="8607">
          <cell r="T8607">
            <v>19.21170721</v>
          </cell>
          <cell r="U8607">
            <v>38.07296624</v>
          </cell>
        </row>
        <row r="8608">
          <cell r="T8608">
            <v>19.215377239999999</v>
          </cell>
          <cell r="U8608">
            <v>38.467859130000001</v>
          </cell>
        </row>
        <row r="8609">
          <cell r="T8609">
            <v>19.222717299999999</v>
          </cell>
          <cell r="U8609">
            <v>38.424779909999998</v>
          </cell>
        </row>
        <row r="8610">
          <cell r="T8610">
            <v>19.17867695</v>
          </cell>
          <cell r="U8610">
            <v>38.496578620000001</v>
          </cell>
        </row>
        <row r="8611">
          <cell r="T8611">
            <v>19.193357070000001</v>
          </cell>
          <cell r="U8611">
            <v>38.43195978</v>
          </cell>
        </row>
        <row r="8612">
          <cell r="T8612">
            <v>19.204367149999999</v>
          </cell>
          <cell r="U8612">
            <v>38.424779909999998</v>
          </cell>
        </row>
        <row r="8613">
          <cell r="T8613">
            <v>19.226387330000001</v>
          </cell>
          <cell r="U8613">
            <v>38.4032403</v>
          </cell>
        </row>
        <row r="8614">
          <cell r="T8614">
            <v>19.193357070000001</v>
          </cell>
          <cell r="U8614">
            <v>38.439139650000001</v>
          </cell>
        </row>
        <row r="8615">
          <cell r="T8615">
            <v>19.226387330000001</v>
          </cell>
          <cell r="U8615">
            <v>38.439139650000001</v>
          </cell>
        </row>
        <row r="8616">
          <cell r="T8616">
            <v>19.241067449999999</v>
          </cell>
          <cell r="U8616">
            <v>38.417600040000004</v>
          </cell>
        </row>
        <row r="8617">
          <cell r="T8617">
            <v>19.219047270000001</v>
          </cell>
          <cell r="U8617">
            <v>38.439139650000001</v>
          </cell>
        </row>
        <row r="8618">
          <cell r="T8618">
            <v>19.18601701</v>
          </cell>
          <cell r="U8618">
            <v>38.475039010000003</v>
          </cell>
        </row>
        <row r="8619">
          <cell r="T8619">
            <v>19.171336889999999</v>
          </cell>
          <cell r="U8619">
            <v>38.496578620000001</v>
          </cell>
        </row>
        <row r="8620">
          <cell r="T8620">
            <v>19.226387330000001</v>
          </cell>
          <cell r="U8620">
            <v>38.467859130000001</v>
          </cell>
        </row>
        <row r="8621">
          <cell r="T8621">
            <v>19.26675766</v>
          </cell>
          <cell r="U8621">
            <v>38.417600040000004</v>
          </cell>
        </row>
        <row r="8622">
          <cell r="T8622">
            <v>19.21170721</v>
          </cell>
          <cell r="U8622">
            <v>38.475039010000003</v>
          </cell>
        </row>
        <row r="8623">
          <cell r="T8623">
            <v>19.244737480000001</v>
          </cell>
          <cell r="U8623">
            <v>38.453499389999998</v>
          </cell>
        </row>
        <row r="8624">
          <cell r="T8624">
            <v>19.25574757</v>
          </cell>
          <cell r="U8624">
            <v>38.417600040000004</v>
          </cell>
        </row>
        <row r="8625">
          <cell r="T8625">
            <v>19.215377239999999</v>
          </cell>
          <cell r="U8625">
            <v>38.453499389999998</v>
          </cell>
        </row>
        <row r="8626">
          <cell r="T8626">
            <v>19.270427690000002</v>
          </cell>
          <cell r="U8626">
            <v>38.4032403</v>
          </cell>
        </row>
        <row r="8627">
          <cell r="T8627">
            <v>19.277767749999999</v>
          </cell>
          <cell r="U8627">
            <v>38.367340939999998</v>
          </cell>
        </row>
        <row r="8628">
          <cell r="T8628">
            <v>19.24840751</v>
          </cell>
          <cell r="U8628">
            <v>38.417600040000004</v>
          </cell>
        </row>
        <row r="8629">
          <cell r="T8629">
            <v>19.23005736</v>
          </cell>
          <cell r="U8629">
            <v>38.43195978</v>
          </cell>
        </row>
        <row r="8630">
          <cell r="T8630">
            <v>19.215377239999999</v>
          </cell>
          <cell r="U8630">
            <v>38.417600040000004</v>
          </cell>
        </row>
        <row r="8631">
          <cell r="T8631">
            <v>19.21170721</v>
          </cell>
          <cell r="U8631">
            <v>38.424779909999998</v>
          </cell>
        </row>
        <row r="8632">
          <cell r="T8632">
            <v>19.226387330000001</v>
          </cell>
          <cell r="U8632">
            <v>38.417600040000004</v>
          </cell>
        </row>
        <row r="8633">
          <cell r="T8633">
            <v>19.23005736</v>
          </cell>
          <cell r="U8633">
            <v>38.396060429999999</v>
          </cell>
        </row>
        <row r="8634">
          <cell r="T8634">
            <v>19.23005736</v>
          </cell>
          <cell r="U8634">
            <v>38.410420170000002</v>
          </cell>
        </row>
        <row r="8635">
          <cell r="T8635">
            <v>19.23005736</v>
          </cell>
          <cell r="U8635">
            <v>38.396060429999999</v>
          </cell>
        </row>
        <row r="8636">
          <cell r="T8636">
            <v>19.233727389999999</v>
          </cell>
          <cell r="U8636">
            <v>38.43195978</v>
          </cell>
        </row>
        <row r="8637">
          <cell r="T8637">
            <v>19.21170721</v>
          </cell>
          <cell r="U8637">
            <v>38.453499389999998</v>
          </cell>
        </row>
        <row r="8638">
          <cell r="T8638">
            <v>19.25574757</v>
          </cell>
          <cell r="U8638">
            <v>38.396060429999999</v>
          </cell>
        </row>
        <row r="8639">
          <cell r="T8639">
            <v>19.259417599999999</v>
          </cell>
          <cell r="U8639">
            <v>38.381700690000002</v>
          </cell>
        </row>
        <row r="8640">
          <cell r="T8640">
            <v>19.25574757</v>
          </cell>
          <cell r="U8640">
            <v>38.37452081</v>
          </cell>
        </row>
        <row r="8641">
          <cell r="T8641">
            <v>19.193357070000001</v>
          </cell>
          <cell r="U8641">
            <v>38.446319520000003</v>
          </cell>
        </row>
        <row r="8642">
          <cell r="T8642">
            <v>19.237397420000001</v>
          </cell>
          <cell r="U8642">
            <v>38.388880559999997</v>
          </cell>
        </row>
        <row r="8643">
          <cell r="T8643">
            <v>19.259417599999999</v>
          </cell>
          <cell r="U8643">
            <v>38.352981200000002</v>
          </cell>
        </row>
        <row r="8644">
          <cell r="T8644">
            <v>19.244737480000001</v>
          </cell>
          <cell r="U8644">
            <v>38.388880559999997</v>
          </cell>
        </row>
        <row r="8645">
          <cell r="T8645">
            <v>19.226387330000001</v>
          </cell>
          <cell r="U8645">
            <v>38.37452081</v>
          </cell>
        </row>
        <row r="8646">
          <cell r="T8646">
            <v>19.233727389999999</v>
          </cell>
          <cell r="U8646">
            <v>38.410420170000002</v>
          </cell>
        </row>
        <row r="8647">
          <cell r="T8647">
            <v>19.259417599999999</v>
          </cell>
          <cell r="U8647">
            <v>38.360161069999997</v>
          </cell>
        </row>
        <row r="8648">
          <cell r="T8648">
            <v>19.241067449999999</v>
          </cell>
          <cell r="U8648">
            <v>38.360161069999997</v>
          </cell>
        </row>
        <row r="8649">
          <cell r="T8649">
            <v>19.259417599999999</v>
          </cell>
          <cell r="U8649">
            <v>38.352981200000002</v>
          </cell>
        </row>
        <row r="8650">
          <cell r="T8650">
            <v>19.215377239999999</v>
          </cell>
          <cell r="U8650">
            <v>38.410420170000002</v>
          </cell>
        </row>
        <row r="8651">
          <cell r="T8651">
            <v>19.241067449999999</v>
          </cell>
          <cell r="U8651">
            <v>38.381700690000002</v>
          </cell>
        </row>
        <row r="8652">
          <cell r="T8652">
            <v>19.252077539999998</v>
          </cell>
          <cell r="U8652">
            <v>38.360161069999997</v>
          </cell>
        </row>
        <row r="8653">
          <cell r="T8653">
            <v>19.252077539999998</v>
          </cell>
          <cell r="U8653">
            <v>38.388880559999997</v>
          </cell>
        </row>
        <row r="8654">
          <cell r="T8654">
            <v>19.270427690000002</v>
          </cell>
          <cell r="U8654">
            <v>38.4032403</v>
          </cell>
        </row>
        <row r="8655">
          <cell r="T8655">
            <v>19.296117899999999</v>
          </cell>
          <cell r="U8655">
            <v>38.388880559999997</v>
          </cell>
        </row>
        <row r="8656">
          <cell r="T8656">
            <v>19.281437780000001</v>
          </cell>
          <cell r="U8656">
            <v>38.410420170000002</v>
          </cell>
        </row>
        <row r="8657">
          <cell r="T8657">
            <v>19.318138080000001</v>
          </cell>
          <cell r="U8657">
            <v>38.352981200000002</v>
          </cell>
        </row>
        <row r="8658">
          <cell r="T8658">
            <v>19.32547813</v>
          </cell>
          <cell r="U8658">
            <v>38.37452081</v>
          </cell>
        </row>
        <row r="8659">
          <cell r="T8659">
            <v>19.33648822</v>
          </cell>
          <cell r="U8659">
            <v>38.34580133</v>
          </cell>
        </row>
        <row r="8660">
          <cell r="T8660">
            <v>19.288777840000002</v>
          </cell>
          <cell r="U8660">
            <v>38.424779909999998</v>
          </cell>
        </row>
        <row r="8661">
          <cell r="T8661">
            <v>19.31079802</v>
          </cell>
          <cell r="U8661">
            <v>38.381700690000002</v>
          </cell>
        </row>
        <row r="8662">
          <cell r="T8662">
            <v>19.34382828</v>
          </cell>
          <cell r="U8662">
            <v>38.324261720000003</v>
          </cell>
        </row>
        <row r="8663">
          <cell r="T8663">
            <v>19.329148159999999</v>
          </cell>
          <cell r="U8663">
            <v>38.381700690000002</v>
          </cell>
        </row>
        <row r="8664">
          <cell r="T8664">
            <v>19.34382828</v>
          </cell>
          <cell r="U8664">
            <v>38.352981200000002</v>
          </cell>
        </row>
        <row r="8665">
          <cell r="T8665">
            <v>19.321808109999999</v>
          </cell>
          <cell r="U8665">
            <v>38.396060429999999</v>
          </cell>
        </row>
        <row r="8666">
          <cell r="T8666">
            <v>19.321808109999999</v>
          </cell>
          <cell r="U8666">
            <v>38.37452081</v>
          </cell>
        </row>
        <row r="8667">
          <cell r="T8667">
            <v>19.281437780000001</v>
          </cell>
          <cell r="U8667">
            <v>38.410420170000002</v>
          </cell>
        </row>
        <row r="8668">
          <cell r="T8668">
            <v>19.288777840000002</v>
          </cell>
          <cell r="U8668">
            <v>38.388880559999997</v>
          </cell>
        </row>
        <row r="8669">
          <cell r="T8669">
            <v>19.24840751</v>
          </cell>
          <cell r="U8669">
            <v>38.43195978</v>
          </cell>
        </row>
        <row r="8670">
          <cell r="T8670">
            <v>19.244737480000001</v>
          </cell>
          <cell r="U8670">
            <v>38.43195978</v>
          </cell>
        </row>
        <row r="8671">
          <cell r="T8671">
            <v>19.29244787</v>
          </cell>
          <cell r="U8671">
            <v>38.34580133</v>
          </cell>
        </row>
        <row r="8672">
          <cell r="T8672">
            <v>19.270427690000002</v>
          </cell>
          <cell r="U8672">
            <v>38.388880559999997</v>
          </cell>
        </row>
        <row r="8673">
          <cell r="T8673">
            <v>19.244737480000001</v>
          </cell>
          <cell r="U8673">
            <v>38.37452081</v>
          </cell>
        </row>
        <row r="8674">
          <cell r="T8674">
            <v>19.208037180000002</v>
          </cell>
          <cell r="U8674">
            <v>38.424779909999998</v>
          </cell>
        </row>
        <row r="8675">
          <cell r="T8675">
            <v>19.241067449999999</v>
          </cell>
          <cell r="U8675">
            <v>38.4032403</v>
          </cell>
        </row>
        <row r="8676">
          <cell r="T8676">
            <v>19.237397420000001</v>
          </cell>
          <cell r="U8676">
            <v>38.388880559999997</v>
          </cell>
        </row>
        <row r="8677">
          <cell r="T8677">
            <v>19.237397420000001</v>
          </cell>
          <cell r="U8677">
            <v>38.360161069999997</v>
          </cell>
        </row>
        <row r="8678">
          <cell r="T8678">
            <v>19.215377239999999</v>
          </cell>
          <cell r="U8678">
            <v>38.381700690000002</v>
          </cell>
        </row>
        <row r="8679">
          <cell r="T8679">
            <v>19.200697120000001</v>
          </cell>
          <cell r="U8679">
            <v>38.388880559999997</v>
          </cell>
        </row>
        <row r="8680">
          <cell r="T8680">
            <v>19.17867695</v>
          </cell>
          <cell r="U8680">
            <v>38.417600040000004</v>
          </cell>
        </row>
        <row r="8681">
          <cell r="T8681">
            <v>19.175006920000001</v>
          </cell>
          <cell r="U8681">
            <v>38.417600040000004</v>
          </cell>
        </row>
        <row r="8682">
          <cell r="T8682">
            <v>19.204367149999999</v>
          </cell>
          <cell r="U8682">
            <v>38.367340939999998</v>
          </cell>
        </row>
        <row r="8683">
          <cell r="T8683">
            <v>19.244737480000001</v>
          </cell>
          <cell r="U8683">
            <v>38.352981200000002</v>
          </cell>
        </row>
        <row r="8684">
          <cell r="T8684">
            <v>19.222717299999999</v>
          </cell>
          <cell r="U8684">
            <v>38.352981200000002</v>
          </cell>
        </row>
        <row r="8685">
          <cell r="T8685">
            <v>19.208037180000002</v>
          </cell>
          <cell r="U8685">
            <v>38.381700690000002</v>
          </cell>
        </row>
        <row r="8686">
          <cell r="T8686">
            <v>19.175006920000001</v>
          </cell>
          <cell r="U8686">
            <v>38.43195978</v>
          </cell>
        </row>
        <row r="8687">
          <cell r="T8687">
            <v>19.175006920000001</v>
          </cell>
          <cell r="U8687">
            <v>38.410420170000002</v>
          </cell>
        </row>
        <row r="8688">
          <cell r="T8688">
            <v>19.189687039999999</v>
          </cell>
          <cell r="U8688">
            <v>38.388880559999997</v>
          </cell>
        </row>
        <row r="8689">
          <cell r="T8689">
            <v>19.197027089999999</v>
          </cell>
          <cell r="U8689">
            <v>38.417600040000004</v>
          </cell>
        </row>
        <row r="8690">
          <cell r="T8690">
            <v>19.24840751</v>
          </cell>
          <cell r="U8690">
            <v>38.338621459999999</v>
          </cell>
        </row>
        <row r="8691">
          <cell r="T8691">
            <v>19.259417599999999</v>
          </cell>
          <cell r="U8691">
            <v>38.34580133</v>
          </cell>
        </row>
        <row r="8692">
          <cell r="T8692">
            <v>19.215377239999999</v>
          </cell>
          <cell r="U8692">
            <v>38.37452081</v>
          </cell>
        </row>
        <row r="8693">
          <cell r="T8693">
            <v>19.219047270000001</v>
          </cell>
          <cell r="U8693">
            <v>38.360161069999997</v>
          </cell>
        </row>
        <row r="8694">
          <cell r="T8694">
            <v>19.215377239999999</v>
          </cell>
          <cell r="U8694">
            <v>38.396060429999999</v>
          </cell>
        </row>
        <row r="8695">
          <cell r="T8695">
            <v>19.23005736</v>
          </cell>
          <cell r="U8695">
            <v>38.367340939999998</v>
          </cell>
        </row>
        <row r="8696">
          <cell r="T8696">
            <v>19.241067449999999</v>
          </cell>
          <cell r="U8696">
            <v>38.367340939999998</v>
          </cell>
        </row>
        <row r="8697">
          <cell r="T8697">
            <v>19.259417599999999</v>
          </cell>
          <cell r="U8697">
            <v>38.324261720000003</v>
          </cell>
        </row>
        <row r="8698">
          <cell r="T8698">
            <v>19.233727389999999</v>
          </cell>
          <cell r="U8698">
            <v>38.352981200000002</v>
          </cell>
        </row>
        <row r="8699">
          <cell r="T8699">
            <v>19.233727389999999</v>
          </cell>
          <cell r="U8699">
            <v>38.367340939999998</v>
          </cell>
        </row>
        <row r="8700">
          <cell r="T8700">
            <v>19.208037180000002</v>
          </cell>
          <cell r="U8700">
            <v>38.381700690000002</v>
          </cell>
        </row>
        <row r="8701">
          <cell r="T8701">
            <v>19.163996829999999</v>
          </cell>
          <cell r="U8701">
            <v>38.439139650000001</v>
          </cell>
        </row>
        <row r="8702">
          <cell r="T8702">
            <v>19.237397420000001</v>
          </cell>
          <cell r="U8702">
            <v>38.34580133</v>
          </cell>
        </row>
        <row r="8703">
          <cell r="T8703">
            <v>19.252077539999998</v>
          </cell>
          <cell r="U8703">
            <v>38.331441589999997</v>
          </cell>
        </row>
        <row r="8704">
          <cell r="T8704">
            <v>19.204367149999999</v>
          </cell>
          <cell r="U8704">
            <v>38.381700690000002</v>
          </cell>
        </row>
        <row r="8705">
          <cell r="T8705">
            <v>19.18601701</v>
          </cell>
          <cell r="U8705">
            <v>38.396060429999999</v>
          </cell>
        </row>
        <row r="8706">
          <cell r="T8706">
            <v>19.1603268</v>
          </cell>
          <cell r="U8706">
            <v>38.424779909999998</v>
          </cell>
        </row>
        <row r="8707">
          <cell r="T8707">
            <v>19.204367149999999</v>
          </cell>
          <cell r="U8707">
            <v>38.388880559999997</v>
          </cell>
        </row>
        <row r="8708">
          <cell r="T8708">
            <v>19.237397420000001</v>
          </cell>
          <cell r="U8708">
            <v>38.34580133</v>
          </cell>
        </row>
        <row r="8709">
          <cell r="T8709">
            <v>19.17867695</v>
          </cell>
          <cell r="U8709">
            <v>38.410420170000002</v>
          </cell>
        </row>
        <row r="8710">
          <cell r="T8710">
            <v>19.189687039999999</v>
          </cell>
          <cell r="U8710">
            <v>38.388880559999997</v>
          </cell>
        </row>
        <row r="8711">
          <cell r="T8711">
            <v>19.182346979999998</v>
          </cell>
          <cell r="U8711">
            <v>38.4032403</v>
          </cell>
        </row>
        <row r="8712">
          <cell r="T8712">
            <v>19.193357070000001</v>
          </cell>
          <cell r="U8712">
            <v>38.410420170000002</v>
          </cell>
        </row>
        <row r="8713">
          <cell r="T8713">
            <v>19.193357070000001</v>
          </cell>
          <cell r="U8713">
            <v>38.424779909999998</v>
          </cell>
        </row>
        <row r="8714">
          <cell r="T8714">
            <v>19.219047270000001</v>
          </cell>
          <cell r="U8714">
            <v>38.352981200000002</v>
          </cell>
        </row>
        <row r="8715">
          <cell r="T8715">
            <v>19.1603268</v>
          </cell>
          <cell r="U8715">
            <v>38.453499389999998</v>
          </cell>
        </row>
        <row r="8716">
          <cell r="T8716">
            <v>19.171336889999999</v>
          </cell>
          <cell r="U8716">
            <v>38.417600040000004</v>
          </cell>
        </row>
        <row r="8717">
          <cell r="T8717">
            <v>19.145646679999999</v>
          </cell>
          <cell r="U8717">
            <v>38.439139650000001</v>
          </cell>
        </row>
        <row r="8718">
          <cell r="T8718">
            <v>19.152986739999999</v>
          </cell>
          <cell r="U8718">
            <v>38.417600040000004</v>
          </cell>
        </row>
        <row r="8719">
          <cell r="T8719">
            <v>19.171336889999999</v>
          </cell>
          <cell r="U8719">
            <v>38.37452081</v>
          </cell>
        </row>
        <row r="8720">
          <cell r="T8720">
            <v>19.13463659</v>
          </cell>
          <cell r="U8720">
            <v>38.43195978</v>
          </cell>
        </row>
        <row r="8721">
          <cell r="T8721">
            <v>19.182346979999998</v>
          </cell>
          <cell r="U8721">
            <v>38.37452081</v>
          </cell>
        </row>
        <row r="8722">
          <cell r="T8722">
            <v>19.189687039999999</v>
          </cell>
          <cell r="U8722">
            <v>38.388880559999997</v>
          </cell>
        </row>
        <row r="8723">
          <cell r="T8723">
            <v>19.204367149999999</v>
          </cell>
          <cell r="U8723">
            <v>38.360161069999997</v>
          </cell>
        </row>
        <row r="8724">
          <cell r="T8724">
            <v>19.197027089999999</v>
          </cell>
          <cell r="U8724">
            <v>38.37452081</v>
          </cell>
        </row>
        <row r="8725">
          <cell r="T8725">
            <v>19.17867695</v>
          </cell>
          <cell r="U8725">
            <v>38.676075390000001</v>
          </cell>
        </row>
        <row r="8726">
          <cell r="T8726">
            <v>19.175006920000001</v>
          </cell>
          <cell r="U8726">
            <v>38.661715649999998</v>
          </cell>
        </row>
        <row r="8727">
          <cell r="T8727">
            <v>19.193357070000001</v>
          </cell>
          <cell r="U8727">
            <v>38.604276679999998</v>
          </cell>
        </row>
        <row r="8728">
          <cell r="T8728">
            <v>19.208037180000002</v>
          </cell>
          <cell r="U8728">
            <v>38.575557199999999</v>
          </cell>
        </row>
        <row r="8729">
          <cell r="T8729">
            <v>19.145646679999999</v>
          </cell>
          <cell r="U8729">
            <v>38.625816290000003</v>
          </cell>
        </row>
        <row r="8730">
          <cell r="T8730">
            <v>19.163996829999999</v>
          </cell>
          <cell r="U8730">
            <v>38.61145655</v>
          </cell>
        </row>
        <row r="8731">
          <cell r="T8731">
            <v>19.149316710000001</v>
          </cell>
          <cell r="U8731">
            <v>38.625816290000003</v>
          </cell>
        </row>
        <row r="8732">
          <cell r="T8732">
            <v>19.149316710000001</v>
          </cell>
          <cell r="U8732">
            <v>38.568377329999997</v>
          </cell>
        </row>
        <row r="8733">
          <cell r="T8733">
            <v>19.152986739999999</v>
          </cell>
          <cell r="U8733">
            <v>38.597096809999996</v>
          </cell>
        </row>
        <row r="8734">
          <cell r="T8734">
            <v>19.18601701</v>
          </cell>
          <cell r="U8734">
            <v>38.568377329999997</v>
          </cell>
        </row>
        <row r="8735">
          <cell r="T8735">
            <v>19.200697120000001</v>
          </cell>
          <cell r="U8735">
            <v>38.546837709999998</v>
          </cell>
        </row>
        <row r="8736">
          <cell r="T8736">
            <v>19.149316710000001</v>
          </cell>
          <cell r="U8736">
            <v>38.604276679999998</v>
          </cell>
        </row>
        <row r="8737">
          <cell r="T8737">
            <v>19.193357070000001</v>
          </cell>
          <cell r="U8737">
            <v>38.55401758</v>
          </cell>
        </row>
        <row r="8738">
          <cell r="T8738">
            <v>19.237397420000001</v>
          </cell>
          <cell r="U8738">
            <v>38.496578620000001</v>
          </cell>
        </row>
        <row r="8739">
          <cell r="T8739">
            <v>19.197027089999999</v>
          </cell>
          <cell r="U8739">
            <v>38.546837709999998</v>
          </cell>
        </row>
        <row r="8740">
          <cell r="T8740">
            <v>19.219047270000001</v>
          </cell>
          <cell r="U8740">
            <v>38.503758490000003</v>
          </cell>
        </row>
        <row r="8741">
          <cell r="T8741">
            <v>19.219047270000001</v>
          </cell>
          <cell r="U8741">
            <v>38.525298100000001</v>
          </cell>
        </row>
        <row r="8742">
          <cell r="T8742">
            <v>19.204367149999999</v>
          </cell>
          <cell r="U8742">
            <v>38.532477970000002</v>
          </cell>
        </row>
        <row r="8743">
          <cell r="T8743">
            <v>19.171336889999999</v>
          </cell>
          <cell r="U8743">
            <v>38.58273707</v>
          </cell>
        </row>
        <row r="8744">
          <cell r="T8744">
            <v>19.18601701</v>
          </cell>
          <cell r="U8744">
            <v>38.539657839999997</v>
          </cell>
        </row>
        <row r="8745">
          <cell r="T8745">
            <v>19.193357070000001</v>
          </cell>
          <cell r="U8745">
            <v>38.561197450000002</v>
          </cell>
        </row>
        <row r="8746">
          <cell r="T8746">
            <v>19.237397420000001</v>
          </cell>
          <cell r="U8746">
            <v>38.503758490000003</v>
          </cell>
        </row>
        <row r="8747">
          <cell r="T8747">
            <v>19.215377239999999</v>
          </cell>
          <cell r="U8747">
            <v>38.503758490000003</v>
          </cell>
        </row>
        <row r="8748">
          <cell r="T8748">
            <v>19.204367149999999</v>
          </cell>
          <cell r="U8748">
            <v>38.510938359999997</v>
          </cell>
        </row>
        <row r="8749">
          <cell r="T8749">
            <v>19.18601701</v>
          </cell>
          <cell r="U8749">
            <v>38.539657839999997</v>
          </cell>
        </row>
        <row r="8750">
          <cell r="T8750">
            <v>19.204367149999999</v>
          </cell>
          <cell r="U8750">
            <v>38.525298100000001</v>
          </cell>
        </row>
        <row r="8751">
          <cell r="T8751">
            <v>19.193357070000001</v>
          </cell>
          <cell r="U8751">
            <v>38.575557199999999</v>
          </cell>
        </row>
        <row r="8752">
          <cell r="T8752">
            <v>19.171336889999999</v>
          </cell>
          <cell r="U8752">
            <v>38.561197450000002</v>
          </cell>
        </row>
        <row r="8753">
          <cell r="T8753">
            <v>19.167666860000001</v>
          </cell>
          <cell r="U8753">
            <v>38.568377329999997</v>
          </cell>
        </row>
        <row r="8754">
          <cell r="T8754">
            <v>19.163996829999999</v>
          </cell>
          <cell r="U8754">
            <v>38.561197450000002</v>
          </cell>
        </row>
        <row r="8755">
          <cell r="T8755">
            <v>19.215377239999999</v>
          </cell>
          <cell r="U8755">
            <v>38.518118229999999</v>
          </cell>
        </row>
        <row r="8756">
          <cell r="T8756">
            <v>19.197027089999999</v>
          </cell>
          <cell r="U8756">
            <v>38.546837709999998</v>
          </cell>
        </row>
        <row r="8757">
          <cell r="T8757">
            <v>19.208037180000002</v>
          </cell>
          <cell r="U8757">
            <v>38.539657839999997</v>
          </cell>
        </row>
        <row r="8758">
          <cell r="T8758">
            <v>19.182346979999998</v>
          </cell>
          <cell r="U8758">
            <v>38.575557199999999</v>
          </cell>
        </row>
        <row r="8759">
          <cell r="T8759">
            <v>19.219047270000001</v>
          </cell>
          <cell r="U8759">
            <v>38.518118229999999</v>
          </cell>
        </row>
        <row r="8760">
          <cell r="T8760">
            <v>19.233727389999999</v>
          </cell>
          <cell r="U8760">
            <v>38.503758490000003</v>
          </cell>
        </row>
        <row r="8761">
          <cell r="T8761">
            <v>19.244737480000001</v>
          </cell>
          <cell r="U8761">
            <v>38.230923400000002</v>
          </cell>
        </row>
        <row r="8762">
          <cell r="T8762">
            <v>19.215377239999999</v>
          </cell>
          <cell r="U8762">
            <v>38.259642880000001</v>
          </cell>
        </row>
        <row r="8763">
          <cell r="T8763">
            <v>19.21170721</v>
          </cell>
          <cell r="U8763">
            <v>38.25246301</v>
          </cell>
        </row>
        <row r="8764">
          <cell r="T8764">
            <v>19.163996829999999</v>
          </cell>
          <cell r="U8764">
            <v>38.309901979999999</v>
          </cell>
        </row>
        <row r="8765">
          <cell r="T8765">
            <v>19.175006920000001</v>
          </cell>
          <cell r="U8765">
            <v>38.274002619999997</v>
          </cell>
        </row>
        <row r="8766">
          <cell r="T8766">
            <v>19.17867695</v>
          </cell>
          <cell r="U8766">
            <v>38.288362370000002</v>
          </cell>
        </row>
        <row r="8767">
          <cell r="T8767">
            <v>19.17867695</v>
          </cell>
          <cell r="U8767">
            <v>38.317081850000001</v>
          </cell>
        </row>
        <row r="8768">
          <cell r="T8768">
            <v>19.138306620000002</v>
          </cell>
          <cell r="U8768">
            <v>38.352981200000002</v>
          </cell>
        </row>
        <row r="8769">
          <cell r="T8769">
            <v>19.13463659</v>
          </cell>
          <cell r="U8769">
            <v>38.352981200000002</v>
          </cell>
        </row>
        <row r="8770">
          <cell r="T8770">
            <v>19.152986739999999</v>
          </cell>
          <cell r="U8770">
            <v>38.309901979999999</v>
          </cell>
        </row>
        <row r="8771">
          <cell r="T8771">
            <v>19.130966560000001</v>
          </cell>
          <cell r="U8771">
            <v>38.34580133</v>
          </cell>
        </row>
        <row r="8772">
          <cell r="T8772">
            <v>19.112616410000001</v>
          </cell>
          <cell r="U8772">
            <v>38.367340939999998</v>
          </cell>
        </row>
        <row r="8773">
          <cell r="T8773">
            <v>19.11628644</v>
          </cell>
          <cell r="U8773">
            <v>38.367340939999998</v>
          </cell>
        </row>
        <row r="8774">
          <cell r="T8774">
            <v>19.09793629</v>
          </cell>
          <cell r="U8774">
            <v>38.381700690000002</v>
          </cell>
        </row>
        <row r="8775">
          <cell r="T8775">
            <v>19.112616410000001</v>
          </cell>
          <cell r="U8775">
            <v>38.381700690000002</v>
          </cell>
        </row>
        <row r="8776">
          <cell r="T8776">
            <v>19.149316710000001</v>
          </cell>
          <cell r="U8776">
            <v>38.309901979999999</v>
          </cell>
        </row>
        <row r="8777">
          <cell r="T8777">
            <v>19.1236265</v>
          </cell>
          <cell r="U8777">
            <v>38.381700690000002</v>
          </cell>
        </row>
        <row r="8778">
          <cell r="T8778">
            <v>19.189687039999999</v>
          </cell>
          <cell r="U8778">
            <v>38.302722109999998</v>
          </cell>
        </row>
        <row r="8779">
          <cell r="T8779">
            <v>19.1603268</v>
          </cell>
          <cell r="U8779">
            <v>38.331441589999997</v>
          </cell>
        </row>
        <row r="8780">
          <cell r="T8780">
            <v>19.171336889999999</v>
          </cell>
          <cell r="U8780">
            <v>38.324261720000003</v>
          </cell>
        </row>
        <row r="8781">
          <cell r="T8781">
            <v>19.13463659</v>
          </cell>
          <cell r="U8781">
            <v>38.367340939999998</v>
          </cell>
        </row>
        <row r="8782">
          <cell r="T8782">
            <v>19.11628644</v>
          </cell>
          <cell r="U8782">
            <v>38.367340939999998</v>
          </cell>
        </row>
        <row r="8783">
          <cell r="T8783">
            <v>19.149316710000001</v>
          </cell>
          <cell r="U8783">
            <v>38.317081850000001</v>
          </cell>
        </row>
        <row r="8784">
          <cell r="T8784">
            <v>19.175006920000001</v>
          </cell>
          <cell r="U8784">
            <v>38.317081850000001</v>
          </cell>
        </row>
        <row r="8785">
          <cell r="T8785">
            <v>19.149316710000001</v>
          </cell>
          <cell r="U8785">
            <v>38.34580133</v>
          </cell>
        </row>
        <row r="8786">
          <cell r="T8786">
            <v>19.167666860000001</v>
          </cell>
          <cell r="U8786">
            <v>38.309901979999999</v>
          </cell>
        </row>
        <row r="8787">
          <cell r="T8787">
            <v>19.101606319999998</v>
          </cell>
          <cell r="U8787">
            <v>38.396060429999999</v>
          </cell>
        </row>
        <row r="8788">
          <cell r="T8788">
            <v>19.149316710000001</v>
          </cell>
          <cell r="U8788">
            <v>38.352981200000002</v>
          </cell>
        </row>
        <row r="8789">
          <cell r="T8789">
            <v>19.094266260000001</v>
          </cell>
          <cell r="U8789">
            <v>38.381700690000002</v>
          </cell>
        </row>
        <row r="8790">
          <cell r="T8790">
            <v>19.101606319999998</v>
          </cell>
          <cell r="U8790">
            <v>38.37452081</v>
          </cell>
        </row>
        <row r="8791">
          <cell r="T8791">
            <v>19.083256169999999</v>
          </cell>
          <cell r="U8791">
            <v>38.388880559999997</v>
          </cell>
        </row>
        <row r="8792">
          <cell r="T8792">
            <v>19.10527635</v>
          </cell>
          <cell r="U8792">
            <v>38.367340939999998</v>
          </cell>
        </row>
        <row r="8793">
          <cell r="T8793">
            <v>19.112616410000001</v>
          </cell>
          <cell r="U8793">
            <v>38.381700690000002</v>
          </cell>
        </row>
        <row r="8794">
          <cell r="T8794">
            <v>19.11628644</v>
          </cell>
          <cell r="U8794">
            <v>38.388880559999997</v>
          </cell>
        </row>
        <row r="8795">
          <cell r="T8795">
            <v>19.119956470000002</v>
          </cell>
          <cell r="U8795">
            <v>38.4032403</v>
          </cell>
        </row>
        <row r="8796">
          <cell r="T8796">
            <v>19.149316710000001</v>
          </cell>
          <cell r="U8796">
            <v>38.360161069999997</v>
          </cell>
        </row>
        <row r="8797">
          <cell r="T8797">
            <v>19.163996829999999</v>
          </cell>
          <cell r="U8797">
            <v>38.309901979999999</v>
          </cell>
        </row>
        <row r="8798">
          <cell r="T8798">
            <v>19.152986739999999</v>
          </cell>
          <cell r="U8798">
            <v>38.352981200000002</v>
          </cell>
        </row>
        <row r="8799">
          <cell r="T8799">
            <v>19.149316710000001</v>
          </cell>
          <cell r="U8799">
            <v>38.360161069999997</v>
          </cell>
        </row>
        <row r="8800">
          <cell r="T8800">
            <v>19.167666860000001</v>
          </cell>
          <cell r="U8800">
            <v>38.360161069999997</v>
          </cell>
        </row>
        <row r="8801">
          <cell r="T8801">
            <v>19.182346979999998</v>
          </cell>
          <cell r="U8801">
            <v>38.331441589999997</v>
          </cell>
        </row>
        <row r="8802">
          <cell r="T8802">
            <v>19.193357070000001</v>
          </cell>
          <cell r="U8802">
            <v>38.309901979999999</v>
          </cell>
        </row>
        <row r="8803">
          <cell r="T8803">
            <v>19.149316710000001</v>
          </cell>
          <cell r="U8803">
            <v>38.37452081</v>
          </cell>
        </row>
        <row r="8804">
          <cell r="T8804">
            <v>19.163996829999999</v>
          </cell>
          <cell r="U8804">
            <v>38.352981200000002</v>
          </cell>
        </row>
        <row r="8805">
          <cell r="T8805">
            <v>19.175006920000001</v>
          </cell>
          <cell r="U8805">
            <v>38.34580133</v>
          </cell>
        </row>
        <row r="8806">
          <cell r="T8806">
            <v>19.189687039999999</v>
          </cell>
          <cell r="U8806">
            <v>38.331441589999997</v>
          </cell>
        </row>
        <row r="8807">
          <cell r="T8807">
            <v>19.21170721</v>
          </cell>
          <cell r="U8807">
            <v>38.288362370000002</v>
          </cell>
        </row>
        <row r="8808">
          <cell r="T8808">
            <v>19.175006920000001</v>
          </cell>
          <cell r="U8808">
            <v>38.34580133</v>
          </cell>
        </row>
        <row r="8809">
          <cell r="T8809">
            <v>19.222717299999999</v>
          </cell>
          <cell r="U8809">
            <v>38.281182489999999</v>
          </cell>
        </row>
        <row r="8810">
          <cell r="T8810">
            <v>19.167666860000001</v>
          </cell>
          <cell r="U8810">
            <v>38.352981200000002</v>
          </cell>
        </row>
        <row r="8811">
          <cell r="T8811">
            <v>19.1603268</v>
          </cell>
          <cell r="U8811">
            <v>38.367340939999998</v>
          </cell>
        </row>
        <row r="8812">
          <cell r="T8812">
            <v>19.18601701</v>
          </cell>
          <cell r="U8812">
            <v>38.338621459999999</v>
          </cell>
        </row>
        <row r="8813">
          <cell r="T8813">
            <v>19.17867695</v>
          </cell>
          <cell r="U8813">
            <v>38.360161069999997</v>
          </cell>
        </row>
        <row r="8814">
          <cell r="T8814">
            <v>19.200697120000001</v>
          </cell>
          <cell r="U8814">
            <v>38.37452081</v>
          </cell>
        </row>
        <row r="8815">
          <cell r="T8815">
            <v>19.241067449999999</v>
          </cell>
          <cell r="U8815">
            <v>38.295542240000003</v>
          </cell>
        </row>
        <row r="8816">
          <cell r="T8816">
            <v>19.222717299999999</v>
          </cell>
          <cell r="U8816">
            <v>38.302722109999998</v>
          </cell>
        </row>
        <row r="8817">
          <cell r="T8817">
            <v>19.252077539999998</v>
          </cell>
          <cell r="U8817">
            <v>38.302722109999998</v>
          </cell>
        </row>
        <row r="8818">
          <cell r="T8818">
            <v>19.26675766</v>
          </cell>
          <cell r="U8818">
            <v>38.302722109999998</v>
          </cell>
        </row>
        <row r="8819">
          <cell r="T8819">
            <v>19.204367149999999</v>
          </cell>
          <cell r="U8819">
            <v>38.360161069999997</v>
          </cell>
        </row>
        <row r="8820">
          <cell r="T8820">
            <v>19.26675766</v>
          </cell>
          <cell r="U8820">
            <v>38.302722109999998</v>
          </cell>
        </row>
        <row r="8821">
          <cell r="T8821">
            <v>19.259417599999999</v>
          </cell>
          <cell r="U8821">
            <v>38.295542240000003</v>
          </cell>
        </row>
        <row r="8822">
          <cell r="T8822">
            <v>19.237397420000001</v>
          </cell>
          <cell r="U8822">
            <v>38.324261720000003</v>
          </cell>
        </row>
        <row r="8823">
          <cell r="T8823">
            <v>19.241067449999999</v>
          </cell>
          <cell r="U8823">
            <v>38.34580133</v>
          </cell>
        </row>
        <row r="8824">
          <cell r="T8824">
            <v>19.263087630000001</v>
          </cell>
          <cell r="U8824">
            <v>38.302722109999998</v>
          </cell>
        </row>
        <row r="8825">
          <cell r="T8825">
            <v>19.270427690000002</v>
          </cell>
          <cell r="U8825">
            <v>38.281182489999999</v>
          </cell>
        </row>
        <row r="8826">
          <cell r="T8826">
            <v>19.244737480000001</v>
          </cell>
          <cell r="U8826">
            <v>38.317081850000001</v>
          </cell>
        </row>
        <row r="8827">
          <cell r="T8827">
            <v>19.197027089999999</v>
          </cell>
          <cell r="U8827">
            <v>38.381700690000002</v>
          </cell>
        </row>
        <row r="8828">
          <cell r="T8828">
            <v>19.241067449999999</v>
          </cell>
          <cell r="U8828">
            <v>38.324261720000003</v>
          </cell>
        </row>
        <row r="8829">
          <cell r="T8829">
            <v>19.18601701</v>
          </cell>
          <cell r="U8829">
            <v>38.367340939999998</v>
          </cell>
        </row>
        <row r="8830">
          <cell r="T8830">
            <v>19.200697120000001</v>
          </cell>
          <cell r="U8830">
            <v>38.360161069999997</v>
          </cell>
        </row>
        <row r="8831">
          <cell r="T8831">
            <v>19.233727389999999</v>
          </cell>
          <cell r="U8831">
            <v>38.309901979999999</v>
          </cell>
        </row>
        <row r="8832">
          <cell r="T8832">
            <v>19.23005736</v>
          </cell>
          <cell r="U8832">
            <v>38.302722109999998</v>
          </cell>
        </row>
        <row r="8833">
          <cell r="T8833">
            <v>19.219047270000001</v>
          </cell>
          <cell r="U8833">
            <v>38.317081850000001</v>
          </cell>
        </row>
        <row r="8834">
          <cell r="T8834">
            <v>19.200697120000001</v>
          </cell>
          <cell r="U8834">
            <v>38.367340939999998</v>
          </cell>
        </row>
        <row r="8835">
          <cell r="T8835">
            <v>19.219047270000001</v>
          </cell>
          <cell r="U8835">
            <v>38.367340939999998</v>
          </cell>
        </row>
        <row r="8836">
          <cell r="T8836">
            <v>19.233727389999999</v>
          </cell>
          <cell r="U8836">
            <v>38.34580133</v>
          </cell>
        </row>
        <row r="8837">
          <cell r="T8837">
            <v>19.26675766</v>
          </cell>
          <cell r="U8837">
            <v>38.34580133</v>
          </cell>
        </row>
        <row r="8838">
          <cell r="T8838">
            <v>19.252077539999998</v>
          </cell>
          <cell r="U8838">
            <v>38.396060429999999</v>
          </cell>
        </row>
        <row r="8839">
          <cell r="T8839">
            <v>19.244737480000001</v>
          </cell>
          <cell r="U8839">
            <v>38.410420170000002</v>
          </cell>
        </row>
        <row r="8840">
          <cell r="T8840">
            <v>19.219047270000001</v>
          </cell>
          <cell r="U8840">
            <v>38.410420170000002</v>
          </cell>
        </row>
        <row r="8841">
          <cell r="T8841">
            <v>19.23005736</v>
          </cell>
          <cell r="U8841">
            <v>38.37452081</v>
          </cell>
        </row>
        <row r="8842">
          <cell r="T8842">
            <v>19.226387330000001</v>
          </cell>
          <cell r="U8842">
            <v>38.388880559999997</v>
          </cell>
        </row>
        <row r="8843">
          <cell r="T8843">
            <v>19.24840751</v>
          </cell>
          <cell r="U8843">
            <v>38.324261720000003</v>
          </cell>
        </row>
        <row r="8844">
          <cell r="T8844">
            <v>19.193357070000001</v>
          </cell>
          <cell r="U8844">
            <v>38.388880559999997</v>
          </cell>
        </row>
        <row r="8845">
          <cell r="T8845">
            <v>19.189687039999999</v>
          </cell>
          <cell r="U8845">
            <v>38.388880559999997</v>
          </cell>
        </row>
        <row r="8846">
          <cell r="T8846">
            <v>19.21170721</v>
          </cell>
          <cell r="U8846">
            <v>38.381700690000002</v>
          </cell>
        </row>
        <row r="8847">
          <cell r="T8847">
            <v>19.219047270000001</v>
          </cell>
          <cell r="U8847">
            <v>38.37452081</v>
          </cell>
        </row>
        <row r="8848">
          <cell r="T8848">
            <v>19.156656770000001</v>
          </cell>
          <cell r="U8848">
            <v>38.424779909999998</v>
          </cell>
        </row>
        <row r="8849">
          <cell r="T8849">
            <v>19.14197665</v>
          </cell>
          <cell r="U8849">
            <v>38.453499389999998</v>
          </cell>
        </row>
        <row r="8850">
          <cell r="T8850">
            <v>19.18601701</v>
          </cell>
          <cell r="U8850">
            <v>38.37452081</v>
          </cell>
        </row>
        <row r="8851">
          <cell r="T8851">
            <v>19.17867695</v>
          </cell>
          <cell r="U8851">
            <v>38.396060429999999</v>
          </cell>
        </row>
        <row r="8852">
          <cell r="T8852">
            <v>19.14197665</v>
          </cell>
          <cell r="U8852">
            <v>38.446319520000003</v>
          </cell>
        </row>
        <row r="8853">
          <cell r="T8853">
            <v>19.167666860000001</v>
          </cell>
          <cell r="U8853">
            <v>38.43195978</v>
          </cell>
        </row>
        <row r="8854">
          <cell r="T8854">
            <v>19.215377239999999</v>
          </cell>
          <cell r="U8854">
            <v>38.37452081</v>
          </cell>
        </row>
        <row r="8855">
          <cell r="T8855">
            <v>19.149316710000001</v>
          </cell>
          <cell r="U8855">
            <v>38.43195978</v>
          </cell>
        </row>
        <row r="8856">
          <cell r="T8856">
            <v>19.152986739999999</v>
          </cell>
          <cell r="U8856">
            <v>38.43195978</v>
          </cell>
        </row>
        <row r="8857">
          <cell r="T8857">
            <v>19.189687039999999</v>
          </cell>
          <cell r="U8857">
            <v>38.381700690000002</v>
          </cell>
        </row>
        <row r="8858">
          <cell r="T8858">
            <v>19.215377239999999</v>
          </cell>
          <cell r="U8858">
            <v>38.367340939999998</v>
          </cell>
        </row>
        <row r="8859">
          <cell r="T8859">
            <v>19.1603268</v>
          </cell>
          <cell r="U8859">
            <v>38.417600040000004</v>
          </cell>
        </row>
        <row r="8860">
          <cell r="T8860">
            <v>19.171336889999999</v>
          </cell>
          <cell r="U8860">
            <v>38.4032403</v>
          </cell>
        </row>
        <row r="8861">
          <cell r="T8861">
            <v>19.17867695</v>
          </cell>
          <cell r="U8861">
            <v>38.367340939999998</v>
          </cell>
        </row>
        <row r="8862">
          <cell r="T8862">
            <v>19.193357070000001</v>
          </cell>
          <cell r="U8862">
            <v>38.34580133</v>
          </cell>
        </row>
        <row r="8863">
          <cell r="T8863">
            <v>19.18601701</v>
          </cell>
          <cell r="U8863">
            <v>38.367340939999998</v>
          </cell>
        </row>
        <row r="8864">
          <cell r="T8864">
            <v>19.204367149999999</v>
          </cell>
          <cell r="U8864">
            <v>38.360161069999997</v>
          </cell>
        </row>
        <row r="8865">
          <cell r="T8865">
            <v>19.1603268</v>
          </cell>
          <cell r="U8865">
            <v>38.4032403</v>
          </cell>
        </row>
        <row r="8866">
          <cell r="T8866">
            <v>19.127296529999999</v>
          </cell>
          <cell r="U8866">
            <v>38.446319520000003</v>
          </cell>
        </row>
        <row r="8867">
          <cell r="T8867">
            <v>19.167666860000001</v>
          </cell>
          <cell r="U8867">
            <v>38.381700690000002</v>
          </cell>
        </row>
        <row r="8868">
          <cell r="T8868">
            <v>19.13463659</v>
          </cell>
          <cell r="U8868">
            <v>38.424779909999998</v>
          </cell>
        </row>
        <row r="8869">
          <cell r="T8869">
            <v>19.138306620000002</v>
          </cell>
          <cell r="U8869">
            <v>38.424779909999998</v>
          </cell>
        </row>
        <row r="8870">
          <cell r="T8870">
            <v>19.149316710000001</v>
          </cell>
          <cell r="U8870">
            <v>38.417600040000004</v>
          </cell>
        </row>
        <row r="8871">
          <cell r="T8871">
            <v>19.18601701</v>
          </cell>
          <cell r="U8871">
            <v>38.352981200000002</v>
          </cell>
        </row>
        <row r="8872">
          <cell r="T8872">
            <v>19.1603268</v>
          </cell>
          <cell r="U8872">
            <v>38.4032403</v>
          </cell>
        </row>
        <row r="8873">
          <cell r="T8873">
            <v>19.14197665</v>
          </cell>
          <cell r="U8873">
            <v>38.4032403</v>
          </cell>
        </row>
        <row r="8874">
          <cell r="T8874">
            <v>19.119956470000002</v>
          </cell>
          <cell r="U8874">
            <v>38.446319520000003</v>
          </cell>
        </row>
        <row r="8875">
          <cell r="T8875">
            <v>19.138306620000002</v>
          </cell>
          <cell r="U8875">
            <v>38.43195978</v>
          </cell>
        </row>
        <row r="8876">
          <cell r="T8876">
            <v>19.11628644</v>
          </cell>
          <cell r="U8876">
            <v>38.439139650000001</v>
          </cell>
        </row>
        <row r="8877">
          <cell r="T8877">
            <v>19.200697120000001</v>
          </cell>
          <cell r="U8877">
            <v>38.352981200000002</v>
          </cell>
        </row>
        <row r="8878">
          <cell r="T8878">
            <v>19.152986739999999</v>
          </cell>
          <cell r="U8878">
            <v>38.417600040000004</v>
          </cell>
        </row>
        <row r="8879">
          <cell r="T8879">
            <v>19.193357070000001</v>
          </cell>
          <cell r="U8879">
            <v>38.367340939999998</v>
          </cell>
        </row>
        <row r="8880">
          <cell r="T8880">
            <v>19.156656770000001</v>
          </cell>
          <cell r="U8880">
            <v>38.4032403</v>
          </cell>
        </row>
        <row r="8881">
          <cell r="T8881">
            <v>19.167666860000001</v>
          </cell>
          <cell r="U8881">
            <v>38.410420170000002</v>
          </cell>
        </row>
        <row r="8882">
          <cell r="T8882">
            <v>19.149316710000001</v>
          </cell>
          <cell r="U8882">
            <v>38.439139650000001</v>
          </cell>
        </row>
        <row r="8883">
          <cell r="T8883">
            <v>19.13463659</v>
          </cell>
          <cell r="U8883">
            <v>38.43195978</v>
          </cell>
        </row>
        <row r="8884">
          <cell r="T8884">
            <v>19.17867695</v>
          </cell>
          <cell r="U8884">
            <v>38.367340939999998</v>
          </cell>
        </row>
        <row r="8885">
          <cell r="T8885">
            <v>19.127296529999999</v>
          </cell>
          <cell r="U8885">
            <v>38.43195978</v>
          </cell>
        </row>
        <row r="8886">
          <cell r="T8886">
            <v>19.130966560000001</v>
          </cell>
          <cell r="U8886">
            <v>38.410420170000002</v>
          </cell>
        </row>
        <row r="8887">
          <cell r="T8887">
            <v>19.094266260000001</v>
          </cell>
          <cell r="U8887">
            <v>38.453499389999998</v>
          </cell>
        </row>
        <row r="8888">
          <cell r="T8888">
            <v>19.14197665</v>
          </cell>
          <cell r="U8888">
            <v>38.4032403</v>
          </cell>
        </row>
        <row r="8889">
          <cell r="T8889">
            <v>19.182346979999998</v>
          </cell>
          <cell r="U8889">
            <v>38.360161069999997</v>
          </cell>
        </row>
        <row r="8890">
          <cell r="T8890">
            <v>19.152986739999999</v>
          </cell>
          <cell r="U8890">
            <v>38.396060429999999</v>
          </cell>
        </row>
        <row r="8891">
          <cell r="T8891">
            <v>19.138306620000002</v>
          </cell>
          <cell r="U8891">
            <v>38.424779909999998</v>
          </cell>
        </row>
        <row r="8892">
          <cell r="T8892">
            <v>19.189687039999999</v>
          </cell>
          <cell r="U8892">
            <v>38.360161069999997</v>
          </cell>
        </row>
        <row r="8893">
          <cell r="T8893">
            <v>19.1236265</v>
          </cell>
          <cell r="U8893">
            <v>38.410420170000002</v>
          </cell>
        </row>
        <row r="8894">
          <cell r="T8894">
            <v>19.108946379999999</v>
          </cell>
          <cell r="U8894">
            <v>38.410420170000002</v>
          </cell>
        </row>
        <row r="8895">
          <cell r="T8895">
            <v>19.14197665</v>
          </cell>
          <cell r="U8895">
            <v>38.410420170000002</v>
          </cell>
        </row>
        <row r="8896">
          <cell r="T8896">
            <v>19.156656770000001</v>
          </cell>
          <cell r="U8896">
            <v>38.388880559999997</v>
          </cell>
        </row>
        <row r="8897">
          <cell r="T8897">
            <v>19.127296529999999</v>
          </cell>
          <cell r="U8897">
            <v>38.410420170000002</v>
          </cell>
        </row>
        <row r="8898">
          <cell r="T8898">
            <v>19.1236265</v>
          </cell>
          <cell r="U8898">
            <v>38.460679259999999</v>
          </cell>
        </row>
        <row r="8899">
          <cell r="T8899">
            <v>19.163996829999999</v>
          </cell>
          <cell r="U8899">
            <v>38.381700690000002</v>
          </cell>
        </row>
        <row r="8900">
          <cell r="T8900">
            <v>19.167666860000001</v>
          </cell>
          <cell r="U8900">
            <v>38.396060429999999</v>
          </cell>
        </row>
        <row r="8901">
          <cell r="T8901">
            <v>19.171336889999999</v>
          </cell>
          <cell r="U8901">
            <v>38.381700690000002</v>
          </cell>
        </row>
        <row r="8902">
          <cell r="T8902">
            <v>19.171336889999999</v>
          </cell>
          <cell r="U8902">
            <v>38.396060429999999</v>
          </cell>
        </row>
        <row r="8903">
          <cell r="T8903">
            <v>19.167666860000001</v>
          </cell>
          <cell r="U8903">
            <v>38.4032403</v>
          </cell>
        </row>
        <row r="8904">
          <cell r="T8904">
            <v>19.1603268</v>
          </cell>
          <cell r="U8904">
            <v>38.396060429999999</v>
          </cell>
        </row>
        <row r="8905">
          <cell r="T8905">
            <v>19.167666860000001</v>
          </cell>
          <cell r="U8905">
            <v>38.388880559999997</v>
          </cell>
        </row>
        <row r="8906">
          <cell r="T8906">
            <v>19.130966560000001</v>
          </cell>
          <cell r="U8906">
            <v>38.43195978</v>
          </cell>
        </row>
        <row r="8907">
          <cell r="T8907">
            <v>19.090596229999999</v>
          </cell>
          <cell r="U8907">
            <v>38.467859130000001</v>
          </cell>
        </row>
        <row r="8908">
          <cell r="T8908">
            <v>19.108946379999999</v>
          </cell>
          <cell r="U8908">
            <v>38.446319520000003</v>
          </cell>
        </row>
        <row r="8909">
          <cell r="T8909">
            <v>19.149316710000001</v>
          </cell>
          <cell r="U8909">
            <v>38.37452081</v>
          </cell>
        </row>
        <row r="8910">
          <cell r="T8910">
            <v>19.14197665</v>
          </cell>
          <cell r="U8910">
            <v>38.381700690000002</v>
          </cell>
        </row>
        <row r="8911">
          <cell r="T8911">
            <v>19.108946379999999</v>
          </cell>
          <cell r="U8911">
            <v>38.446319520000003</v>
          </cell>
        </row>
        <row r="8912">
          <cell r="T8912">
            <v>19.130966560000001</v>
          </cell>
          <cell r="U8912">
            <v>38.410420170000002</v>
          </cell>
        </row>
        <row r="8913">
          <cell r="T8913">
            <v>19.171336889999999</v>
          </cell>
          <cell r="U8913">
            <v>38.37452081</v>
          </cell>
        </row>
        <row r="8914">
          <cell r="T8914">
            <v>19.13463659</v>
          </cell>
          <cell r="U8914">
            <v>38.417600040000004</v>
          </cell>
        </row>
        <row r="8915">
          <cell r="T8915">
            <v>19.1603268</v>
          </cell>
          <cell r="U8915">
            <v>38.439139650000001</v>
          </cell>
        </row>
        <row r="8916">
          <cell r="T8916">
            <v>19.167666860000001</v>
          </cell>
          <cell r="U8916">
            <v>38.396060429999999</v>
          </cell>
        </row>
        <row r="8917">
          <cell r="T8917">
            <v>19.130966560000001</v>
          </cell>
          <cell r="U8917">
            <v>38.43195978</v>
          </cell>
        </row>
        <row r="8918">
          <cell r="T8918">
            <v>19.171336889999999</v>
          </cell>
          <cell r="U8918">
            <v>38.37452081</v>
          </cell>
        </row>
        <row r="8919">
          <cell r="T8919">
            <v>19.108946379999999</v>
          </cell>
          <cell r="U8919">
            <v>38.43195978</v>
          </cell>
        </row>
        <row r="8920">
          <cell r="T8920">
            <v>19.130966560000001</v>
          </cell>
          <cell r="U8920">
            <v>38.43195978</v>
          </cell>
        </row>
        <row r="8921">
          <cell r="T8921">
            <v>19.167666860000001</v>
          </cell>
          <cell r="U8921">
            <v>38.417600040000004</v>
          </cell>
        </row>
        <row r="8922">
          <cell r="T8922">
            <v>19.152986739999999</v>
          </cell>
          <cell r="U8922">
            <v>38.439139650000001</v>
          </cell>
        </row>
        <row r="8923">
          <cell r="T8923">
            <v>19.1236265</v>
          </cell>
          <cell r="U8923">
            <v>38.43195978</v>
          </cell>
        </row>
        <row r="8924">
          <cell r="T8924">
            <v>19.130966560000001</v>
          </cell>
          <cell r="U8924">
            <v>38.439139650000001</v>
          </cell>
        </row>
        <row r="8925">
          <cell r="T8925">
            <v>19.13463659</v>
          </cell>
          <cell r="U8925">
            <v>38.417600040000004</v>
          </cell>
        </row>
        <row r="8926">
          <cell r="T8926">
            <v>19.14197665</v>
          </cell>
          <cell r="U8926">
            <v>38.381700690000002</v>
          </cell>
        </row>
        <row r="8927">
          <cell r="T8927">
            <v>19.13463659</v>
          </cell>
          <cell r="U8927">
            <v>38.4032403</v>
          </cell>
        </row>
        <row r="8928">
          <cell r="T8928">
            <v>19.127296529999999</v>
          </cell>
          <cell r="U8928">
            <v>38.417600040000004</v>
          </cell>
        </row>
        <row r="8929">
          <cell r="T8929">
            <v>19.17867695</v>
          </cell>
          <cell r="U8929">
            <v>38.34580133</v>
          </cell>
        </row>
        <row r="8930">
          <cell r="T8930">
            <v>19.163996829999999</v>
          </cell>
          <cell r="U8930">
            <v>38.360161069999997</v>
          </cell>
        </row>
        <row r="8931">
          <cell r="T8931">
            <v>19.163996829999999</v>
          </cell>
          <cell r="U8931">
            <v>38.37452081</v>
          </cell>
        </row>
        <row r="8932">
          <cell r="T8932">
            <v>19.127296529999999</v>
          </cell>
          <cell r="U8932">
            <v>38.417600040000004</v>
          </cell>
        </row>
        <row r="8933">
          <cell r="T8933">
            <v>19.145646679999999</v>
          </cell>
          <cell r="U8933">
            <v>38.410420170000002</v>
          </cell>
        </row>
        <row r="8934">
          <cell r="T8934">
            <v>19.222717299999999</v>
          </cell>
          <cell r="U8934">
            <v>38.331441589999997</v>
          </cell>
        </row>
        <row r="8935">
          <cell r="T8935">
            <v>19.204367149999999</v>
          </cell>
          <cell r="U8935">
            <v>38.352981200000002</v>
          </cell>
        </row>
        <row r="8936">
          <cell r="T8936">
            <v>19.208037180000002</v>
          </cell>
          <cell r="U8936">
            <v>38.367340939999998</v>
          </cell>
        </row>
        <row r="8937">
          <cell r="T8937">
            <v>19.175006920000001</v>
          </cell>
          <cell r="U8937">
            <v>38.37452081</v>
          </cell>
        </row>
        <row r="8938">
          <cell r="T8938">
            <v>19.163996829999999</v>
          </cell>
          <cell r="U8938">
            <v>38.43195978</v>
          </cell>
        </row>
        <row r="8939">
          <cell r="T8939">
            <v>19.193357070000001</v>
          </cell>
          <cell r="U8939">
            <v>38.381700690000002</v>
          </cell>
        </row>
        <row r="8940">
          <cell r="T8940">
            <v>19.208037180000002</v>
          </cell>
          <cell r="U8940">
            <v>38.37452081</v>
          </cell>
        </row>
        <row r="8941">
          <cell r="T8941">
            <v>19.193357070000001</v>
          </cell>
          <cell r="U8941">
            <v>38.37452081</v>
          </cell>
        </row>
        <row r="8942">
          <cell r="T8942">
            <v>19.197027089999999</v>
          </cell>
          <cell r="U8942">
            <v>38.4032403</v>
          </cell>
        </row>
        <row r="8943">
          <cell r="T8943">
            <v>19.193357070000001</v>
          </cell>
          <cell r="U8943">
            <v>38.37452081</v>
          </cell>
        </row>
        <row r="8944">
          <cell r="T8944">
            <v>19.182346979999998</v>
          </cell>
          <cell r="U8944">
            <v>38.381700690000002</v>
          </cell>
        </row>
        <row r="8945">
          <cell r="T8945">
            <v>19.163996829999999</v>
          </cell>
          <cell r="U8945">
            <v>38.410420170000002</v>
          </cell>
        </row>
        <row r="8946">
          <cell r="T8946">
            <v>19.167666860000001</v>
          </cell>
          <cell r="U8946">
            <v>38.43195978</v>
          </cell>
        </row>
        <row r="8947">
          <cell r="T8947">
            <v>19.193357070000001</v>
          </cell>
          <cell r="U8947">
            <v>38.34580133</v>
          </cell>
        </row>
        <row r="8948">
          <cell r="T8948">
            <v>19.14197665</v>
          </cell>
          <cell r="U8948">
            <v>38.424779909999998</v>
          </cell>
        </row>
        <row r="8949">
          <cell r="T8949">
            <v>19.156656770000001</v>
          </cell>
          <cell r="U8949">
            <v>38.37452081</v>
          </cell>
        </row>
        <row r="8950">
          <cell r="T8950">
            <v>19.163996829999999</v>
          </cell>
          <cell r="U8950">
            <v>38.367340939999998</v>
          </cell>
        </row>
        <row r="8951">
          <cell r="T8951">
            <v>19.156656770000001</v>
          </cell>
          <cell r="U8951">
            <v>38.37452081</v>
          </cell>
        </row>
        <row r="8952">
          <cell r="T8952">
            <v>19.14197665</v>
          </cell>
          <cell r="U8952">
            <v>38.388880559999997</v>
          </cell>
        </row>
        <row r="8953">
          <cell r="T8953">
            <v>19.1236265</v>
          </cell>
          <cell r="U8953">
            <v>38.410420170000002</v>
          </cell>
        </row>
        <row r="8954">
          <cell r="T8954">
            <v>19.11628644</v>
          </cell>
          <cell r="U8954">
            <v>38.43195978</v>
          </cell>
        </row>
        <row r="8955">
          <cell r="T8955">
            <v>19.1236265</v>
          </cell>
          <cell r="U8955">
            <v>38.439139650000001</v>
          </cell>
        </row>
        <row r="8956">
          <cell r="T8956">
            <v>19.112616410000001</v>
          </cell>
          <cell r="U8956">
            <v>38.410420170000002</v>
          </cell>
        </row>
        <row r="8957">
          <cell r="T8957">
            <v>19.163996829999999</v>
          </cell>
          <cell r="U8957">
            <v>38.360161069999997</v>
          </cell>
        </row>
        <row r="8958">
          <cell r="T8958">
            <v>19.171336889999999</v>
          </cell>
          <cell r="U8958">
            <v>38.360161069999997</v>
          </cell>
        </row>
        <row r="8959">
          <cell r="T8959">
            <v>19.145646679999999</v>
          </cell>
          <cell r="U8959">
            <v>38.4032403</v>
          </cell>
        </row>
        <row r="8960">
          <cell r="T8960">
            <v>19.130966560000001</v>
          </cell>
          <cell r="U8960">
            <v>38.410420170000002</v>
          </cell>
        </row>
        <row r="8961">
          <cell r="T8961">
            <v>19.127296529999999</v>
          </cell>
          <cell r="U8961">
            <v>38.417600040000004</v>
          </cell>
        </row>
        <row r="8962">
          <cell r="T8962">
            <v>19.138306620000002</v>
          </cell>
          <cell r="U8962">
            <v>38.360161069999997</v>
          </cell>
        </row>
        <row r="8963">
          <cell r="T8963">
            <v>19.138306620000002</v>
          </cell>
          <cell r="U8963">
            <v>38.37452081</v>
          </cell>
        </row>
        <row r="8964">
          <cell r="T8964">
            <v>19.119956470000002</v>
          </cell>
          <cell r="U8964">
            <v>38.4032403</v>
          </cell>
        </row>
        <row r="8965">
          <cell r="T8965">
            <v>19.1236265</v>
          </cell>
          <cell r="U8965">
            <v>38.4032403</v>
          </cell>
        </row>
        <row r="8966">
          <cell r="T8966">
            <v>19.11628644</v>
          </cell>
          <cell r="U8966">
            <v>38.388880559999997</v>
          </cell>
        </row>
        <row r="8967">
          <cell r="T8967">
            <v>19.108946379999999</v>
          </cell>
          <cell r="U8967">
            <v>38.410420170000002</v>
          </cell>
        </row>
        <row r="8968">
          <cell r="T8968">
            <v>19.119956470000002</v>
          </cell>
          <cell r="U8968">
            <v>38.381700690000002</v>
          </cell>
        </row>
        <row r="8969">
          <cell r="T8969">
            <v>19.112616410000001</v>
          </cell>
          <cell r="U8969">
            <v>38.4032403</v>
          </cell>
        </row>
        <row r="8970">
          <cell r="T8970">
            <v>19.149316710000001</v>
          </cell>
          <cell r="U8970">
            <v>38.367340939999998</v>
          </cell>
        </row>
        <row r="8971">
          <cell r="T8971">
            <v>19.130966560000001</v>
          </cell>
          <cell r="U8971">
            <v>38.388880559999997</v>
          </cell>
        </row>
        <row r="8972">
          <cell r="T8972">
            <v>19.149316710000001</v>
          </cell>
          <cell r="U8972">
            <v>38.37452081</v>
          </cell>
        </row>
        <row r="8973">
          <cell r="T8973">
            <v>19.086926200000001</v>
          </cell>
          <cell r="U8973">
            <v>38.43195978</v>
          </cell>
        </row>
        <row r="8974">
          <cell r="T8974">
            <v>19.083256169999999</v>
          </cell>
          <cell r="U8974">
            <v>38.446319520000003</v>
          </cell>
        </row>
        <row r="8975">
          <cell r="T8975">
            <v>19.138306620000002</v>
          </cell>
          <cell r="U8975">
            <v>38.37452081</v>
          </cell>
        </row>
        <row r="8976">
          <cell r="T8976">
            <v>19.130966560000001</v>
          </cell>
          <cell r="U8976">
            <v>38.360161069999997</v>
          </cell>
        </row>
        <row r="8977">
          <cell r="T8977">
            <v>19.112616410000001</v>
          </cell>
          <cell r="U8977">
            <v>38.360161069999997</v>
          </cell>
        </row>
        <row r="8978">
          <cell r="T8978">
            <v>19.086926200000001</v>
          </cell>
          <cell r="U8978">
            <v>38.396060429999999</v>
          </cell>
        </row>
        <row r="8979">
          <cell r="T8979">
            <v>19.068576050000001</v>
          </cell>
          <cell r="U8979">
            <v>38.43195978</v>
          </cell>
        </row>
        <row r="8980">
          <cell r="T8980">
            <v>19.090596229999999</v>
          </cell>
          <cell r="U8980">
            <v>38.396060429999999</v>
          </cell>
        </row>
        <row r="8981">
          <cell r="T8981">
            <v>19.05389594</v>
          </cell>
          <cell r="U8981">
            <v>38.43195978</v>
          </cell>
        </row>
        <row r="8982">
          <cell r="T8982">
            <v>19.07958614</v>
          </cell>
          <cell r="U8982">
            <v>38.4032403</v>
          </cell>
        </row>
        <row r="8983">
          <cell r="T8983">
            <v>19.10527635</v>
          </cell>
          <cell r="U8983">
            <v>38.381700690000002</v>
          </cell>
        </row>
        <row r="8984">
          <cell r="T8984">
            <v>19.138306620000002</v>
          </cell>
          <cell r="U8984">
            <v>38.34580133</v>
          </cell>
        </row>
        <row r="8985">
          <cell r="T8985">
            <v>19.138306620000002</v>
          </cell>
          <cell r="U8985">
            <v>38.331441589999997</v>
          </cell>
        </row>
        <row r="8986">
          <cell r="T8986">
            <v>19.075916110000001</v>
          </cell>
          <cell r="U8986">
            <v>38.439139650000001</v>
          </cell>
        </row>
        <row r="8987">
          <cell r="T8987">
            <v>19.086926200000001</v>
          </cell>
          <cell r="U8987">
            <v>38.381700690000002</v>
          </cell>
        </row>
        <row r="8988">
          <cell r="T8988">
            <v>19.075916110000001</v>
          </cell>
          <cell r="U8988">
            <v>38.417600040000004</v>
          </cell>
        </row>
        <row r="8989">
          <cell r="T8989">
            <v>19.090596229999999</v>
          </cell>
          <cell r="U8989">
            <v>38.381700690000002</v>
          </cell>
        </row>
        <row r="8990">
          <cell r="T8990">
            <v>19.057565969999999</v>
          </cell>
          <cell r="U8990">
            <v>38.424779909999998</v>
          </cell>
        </row>
        <row r="8991">
          <cell r="T8991">
            <v>19.04655588</v>
          </cell>
          <cell r="U8991">
            <v>38.43195978</v>
          </cell>
        </row>
        <row r="8992">
          <cell r="T8992">
            <v>19.13463659</v>
          </cell>
          <cell r="U8992">
            <v>38.34580133</v>
          </cell>
        </row>
        <row r="8993">
          <cell r="T8993">
            <v>19.145646679999999</v>
          </cell>
          <cell r="U8993">
            <v>38.360161069999997</v>
          </cell>
        </row>
        <row r="8994">
          <cell r="T8994">
            <v>19.1236265</v>
          </cell>
          <cell r="U8994">
            <v>38.37452081</v>
          </cell>
        </row>
        <row r="8995">
          <cell r="T8995">
            <v>19.138306620000002</v>
          </cell>
          <cell r="U8995">
            <v>38.352981200000002</v>
          </cell>
        </row>
        <row r="8996">
          <cell r="T8996">
            <v>19.11628644</v>
          </cell>
          <cell r="U8996">
            <v>38.360161069999997</v>
          </cell>
        </row>
        <row r="8997">
          <cell r="T8997">
            <v>19.112616410000001</v>
          </cell>
          <cell r="U8997">
            <v>38.338621459999999</v>
          </cell>
        </row>
        <row r="8998">
          <cell r="T8998">
            <v>19.13463659</v>
          </cell>
          <cell r="U8998">
            <v>38.331441589999997</v>
          </cell>
        </row>
        <row r="8999">
          <cell r="T8999">
            <v>19.094266260000001</v>
          </cell>
          <cell r="U8999">
            <v>38.360161069999997</v>
          </cell>
        </row>
        <row r="9000">
          <cell r="T9000">
            <v>19.163996829999999</v>
          </cell>
          <cell r="U9000">
            <v>38.302722109999998</v>
          </cell>
        </row>
        <row r="9001">
          <cell r="T9001">
            <v>19.14197665</v>
          </cell>
          <cell r="U9001">
            <v>38.324261720000003</v>
          </cell>
        </row>
        <row r="9002">
          <cell r="T9002">
            <v>19.138306620000002</v>
          </cell>
          <cell r="U9002">
            <v>38.324261720000003</v>
          </cell>
        </row>
        <row r="9003">
          <cell r="T9003">
            <v>19.149316710000001</v>
          </cell>
          <cell r="U9003">
            <v>38.309901979999999</v>
          </cell>
        </row>
        <row r="9004">
          <cell r="T9004">
            <v>19.072246079999999</v>
          </cell>
          <cell r="U9004">
            <v>38.388880559999997</v>
          </cell>
        </row>
        <row r="9005">
          <cell r="T9005">
            <v>19.068576050000001</v>
          </cell>
          <cell r="U9005">
            <v>38.37452081</v>
          </cell>
        </row>
        <row r="9006">
          <cell r="T9006">
            <v>19.068576050000001</v>
          </cell>
          <cell r="U9006">
            <v>38.360161069999997</v>
          </cell>
        </row>
        <row r="9007">
          <cell r="T9007">
            <v>19.072246079999999</v>
          </cell>
          <cell r="U9007">
            <v>38.367340939999998</v>
          </cell>
        </row>
        <row r="9008">
          <cell r="T9008">
            <v>19.05389594</v>
          </cell>
          <cell r="U9008">
            <v>38.388880559999997</v>
          </cell>
        </row>
        <row r="9009">
          <cell r="T9009">
            <v>19.094266260000001</v>
          </cell>
          <cell r="U9009">
            <v>38.331441589999997</v>
          </cell>
        </row>
        <row r="9010">
          <cell r="T9010">
            <v>19.108946379999999</v>
          </cell>
          <cell r="U9010">
            <v>38.324261720000003</v>
          </cell>
        </row>
        <row r="9011">
          <cell r="T9011">
            <v>19.068576050000001</v>
          </cell>
          <cell r="U9011">
            <v>38.352981200000002</v>
          </cell>
        </row>
        <row r="9012">
          <cell r="T9012">
            <v>19.050225910000002</v>
          </cell>
          <cell r="U9012">
            <v>38.4032403</v>
          </cell>
        </row>
        <row r="9013">
          <cell r="T9013">
            <v>19.061236000000001</v>
          </cell>
          <cell r="U9013">
            <v>38.388880559999997</v>
          </cell>
        </row>
        <row r="9014">
          <cell r="T9014">
            <v>19.068576050000001</v>
          </cell>
          <cell r="U9014">
            <v>38.388880559999997</v>
          </cell>
        </row>
        <row r="9015">
          <cell r="T9015">
            <v>19.101606319999998</v>
          </cell>
          <cell r="U9015">
            <v>38.331441589999997</v>
          </cell>
        </row>
        <row r="9016">
          <cell r="T9016">
            <v>19.108946379999999</v>
          </cell>
          <cell r="U9016">
            <v>38.331441589999997</v>
          </cell>
        </row>
        <row r="9017">
          <cell r="T9017">
            <v>19.07958614</v>
          </cell>
          <cell r="U9017">
            <v>38.37452081</v>
          </cell>
        </row>
        <row r="9018">
          <cell r="T9018">
            <v>19.075916110000001</v>
          </cell>
          <cell r="U9018">
            <v>38.381700690000002</v>
          </cell>
        </row>
        <row r="9019">
          <cell r="T9019">
            <v>19.07958614</v>
          </cell>
          <cell r="U9019">
            <v>38.352981200000002</v>
          </cell>
        </row>
        <row r="9020">
          <cell r="T9020">
            <v>19.083256169999999</v>
          </cell>
          <cell r="U9020">
            <v>38.360161069999997</v>
          </cell>
        </row>
        <row r="9021">
          <cell r="T9021">
            <v>19.138306620000002</v>
          </cell>
          <cell r="U9021">
            <v>38.281182489999999</v>
          </cell>
        </row>
        <row r="9022">
          <cell r="T9022">
            <v>19.119956470000002</v>
          </cell>
          <cell r="U9022">
            <v>38.317081850000001</v>
          </cell>
        </row>
        <row r="9023">
          <cell r="T9023">
            <v>19.13463659</v>
          </cell>
          <cell r="U9023">
            <v>38.302722109999998</v>
          </cell>
        </row>
        <row r="9024">
          <cell r="T9024">
            <v>19.10527635</v>
          </cell>
          <cell r="U9024">
            <v>38.367340939999998</v>
          </cell>
        </row>
        <row r="9025">
          <cell r="T9025">
            <v>19.10527635</v>
          </cell>
          <cell r="U9025">
            <v>38.360161069999997</v>
          </cell>
        </row>
        <row r="9026">
          <cell r="T9026">
            <v>19.10527635</v>
          </cell>
          <cell r="U9026">
            <v>38.34580133</v>
          </cell>
        </row>
        <row r="9027">
          <cell r="T9027">
            <v>19.119956470000002</v>
          </cell>
          <cell r="U9027">
            <v>38.302722109999998</v>
          </cell>
        </row>
        <row r="9028">
          <cell r="T9028">
            <v>19.1603268</v>
          </cell>
          <cell r="U9028">
            <v>38.281182489999999</v>
          </cell>
        </row>
        <row r="9029">
          <cell r="T9029">
            <v>19.156656770000001</v>
          </cell>
          <cell r="U9029">
            <v>38.288362370000002</v>
          </cell>
        </row>
        <row r="9030">
          <cell r="T9030">
            <v>19.167666860000001</v>
          </cell>
          <cell r="U9030">
            <v>38.274002619999997</v>
          </cell>
        </row>
        <row r="9031">
          <cell r="T9031">
            <v>19.1236265</v>
          </cell>
          <cell r="U9031">
            <v>38.302722109999998</v>
          </cell>
        </row>
        <row r="9032">
          <cell r="T9032">
            <v>19.156656770000001</v>
          </cell>
          <cell r="U9032">
            <v>38.331441589999997</v>
          </cell>
        </row>
        <row r="9033">
          <cell r="T9033">
            <v>19.163996829999999</v>
          </cell>
          <cell r="U9033">
            <v>38.288362370000002</v>
          </cell>
        </row>
        <row r="9034">
          <cell r="T9034">
            <v>19.13463659</v>
          </cell>
          <cell r="U9034">
            <v>38.324261720000003</v>
          </cell>
        </row>
        <row r="9035">
          <cell r="T9035">
            <v>19.119956470000002</v>
          </cell>
          <cell r="U9035">
            <v>38.34580133</v>
          </cell>
        </row>
        <row r="9036">
          <cell r="T9036">
            <v>19.10527635</v>
          </cell>
          <cell r="U9036">
            <v>38.360161069999997</v>
          </cell>
        </row>
        <row r="9037">
          <cell r="T9037">
            <v>19.094266260000001</v>
          </cell>
          <cell r="U9037">
            <v>38.324261720000003</v>
          </cell>
        </row>
        <row r="9038">
          <cell r="T9038">
            <v>19.138306620000002</v>
          </cell>
          <cell r="U9038">
            <v>38.288362370000002</v>
          </cell>
        </row>
        <row r="9039">
          <cell r="T9039">
            <v>19.145646679999999</v>
          </cell>
          <cell r="U9039">
            <v>38.324261720000003</v>
          </cell>
        </row>
        <row r="9040">
          <cell r="T9040">
            <v>19.156656770000001</v>
          </cell>
          <cell r="U9040">
            <v>38.274002619999997</v>
          </cell>
        </row>
        <row r="9041">
          <cell r="T9041">
            <v>19.09793629</v>
          </cell>
          <cell r="U9041">
            <v>38.352981200000002</v>
          </cell>
        </row>
        <row r="9042">
          <cell r="T9042">
            <v>19.10527635</v>
          </cell>
          <cell r="U9042">
            <v>38.34580133</v>
          </cell>
        </row>
        <row r="9043">
          <cell r="T9043">
            <v>19.112616410000001</v>
          </cell>
          <cell r="U9043">
            <v>38.34580133</v>
          </cell>
        </row>
        <row r="9044">
          <cell r="T9044">
            <v>19.11628644</v>
          </cell>
          <cell r="U9044">
            <v>38.34580133</v>
          </cell>
        </row>
        <row r="9045">
          <cell r="T9045">
            <v>19.11628644</v>
          </cell>
          <cell r="U9045">
            <v>38.317081850000001</v>
          </cell>
        </row>
        <row r="9046">
          <cell r="T9046">
            <v>19.072246079999999</v>
          </cell>
          <cell r="U9046">
            <v>38.37452081</v>
          </cell>
        </row>
        <row r="9047">
          <cell r="T9047">
            <v>19.138306620000002</v>
          </cell>
          <cell r="U9047">
            <v>38.34580133</v>
          </cell>
        </row>
        <row r="9048">
          <cell r="T9048">
            <v>19.075916110000001</v>
          </cell>
          <cell r="U9048">
            <v>38.37452081</v>
          </cell>
        </row>
        <row r="9049">
          <cell r="T9049">
            <v>19.094266260000001</v>
          </cell>
          <cell r="U9049">
            <v>38.331441589999997</v>
          </cell>
        </row>
        <row r="9050">
          <cell r="T9050">
            <v>19.145646679999999</v>
          </cell>
          <cell r="U9050">
            <v>38.302722109999998</v>
          </cell>
        </row>
        <row r="9051">
          <cell r="T9051">
            <v>19.094266260000001</v>
          </cell>
          <cell r="U9051">
            <v>38.352981200000002</v>
          </cell>
        </row>
        <row r="9052">
          <cell r="T9052">
            <v>19.127296529999999</v>
          </cell>
          <cell r="U9052">
            <v>38.317081850000001</v>
          </cell>
        </row>
        <row r="9053">
          <cell r="T9053">
            <v>19.07958614</v>
          </cell>
          <cell r="U9053">
            <v>38.352981200000002</v>
          </cell>
        </row>
        <row r="9054">
          <cell r="T9054">
            <v>19.094266260000001</v>
          </cell>
          <cell r="U9054">
            <v>38.324261720000003</v>
          </cell>
        </row>
        <row r="9055">
          <cell r="T9055">
            <v>19.101606319999998</v>
          </cell>
          <cell r="U9055">
            <v>38.324261720000003</v>
          </cell>
        </row>
        <row r="9056">
          <cell r="T9056">
            <v>19.149316710000001</v>
          </cell>
          <cell r="U9056">
            <v>38.317081850000001</v>
          </cell>
        </row>
        <row r="9057">
          <cell r="T9057">
            <v>19.1236265</v>
          </cell>
          <cell r="U9057">
            <v>38.338621459999999</v>
          </cell>
        </row>
        <row r="9058">
          <cell r="T9058">
            <v>19.13463659</v>
          </cell>
          <cell r="U9058">
            <v>38.338621459999999</v>
          </cell>
        </row>
        <row r="9059">
          <cell r="T9059">
            <v>19.1236265</v>
          </cell>
          <cell r="U9059">
            <v>38.317081850000001</v>
          </cell>
        </row>
        <row r="9060">
          <cell r="T9060">
            <v>19.07958614</v>
          </cell>
          <cell r="U9060">
            <v>38.381700690000002</v>
          </cell>
        </row>
        <row r="9061">
          <cell r="T9061">
            <v>19.101606319999998</v>
          </cell>
          <cell r="U9061">
            <v>38.367340939999998</v>
          </cell>
        </row>
        <row r="9062">
          <cell r="T9062">
            <v>19.094266260000001</v>
          </cell>
          <cell r="U9062">
            <v>38.367340939999998</v>
          </cell>
        </row>
        <row r="9063">
          <cell r="T9063">
            <v>19.083256169999999</v>
          </cell>
          <cell r="U9063">
            <v>38.388880559999997</v>
          </cell>
        </row>
        <row r="9064">
          <cell r="T9064">
            <v>19.094266260000001</v>
          </cell>
          <cell r="U9064">
            <v>38.37452081</v>
          </cell>
        </row>
        <row r="9065">
          <cell r="T9065">
            <v>19.101606319999998</v>
          </cell>
          <cell r="U9065">
            <v>38.360161069999997</v>
          </cell>
        </row>
        <row r="9066">
          <cell r="T9066">
            <v>19.090596229999999</v>
          </cell>
          <cell r="U9066">
            <v>38.37452081</v>
          </cell>
        </row>
        <row r="9067">
          <cell r="T9067">
            <v>19.14197665</v>
          </cell>
          <cell r="U9067">
            <v>38.317081850000001</v>
          </cell>
        </row>
        <row r="9068">
          <cell r="T9068">
            <v>19.108946379999999</v>
          </cell>
          <cell r="U9068">
            <v>38.367340939999998</v>
          </cell>
        </row>
        <row r="9069">
          <cell r="T9069">
            <v>19.163996829999999</v>
          </cell>
          <cell r="U9069">
            <v>38.295542240000003</v>
          </cell>
        </row>
        <row r="9070">
          <cell r="T9070">
            <v>19.14197665</v>
          </cell>
          <cell r="U9070">
            <v>38.309901979999999</v>
          </cell>
        </row>
        <row r="9071">
          <cell r="T9071">
            <v>19.127296529999999</v>
          </cell>
          <cell r="U9071">
            <v>38.317081850000001</v>
          </cell>
        </row>
        <row r="9072">
          <cell r="T9072">
            <v>19.152986739999999</v>
          </cell>
          <cell r="U9072">
            <v>38.295542240000003</v>
          </cell>
        </row>
        <row r="9073">
          <cell r="T9073">
            <v>19.11628644</v>
          </cell>
          <cell r="U9073">
            <v>38.338621459999999</v>
          </cell>
        </row>
        <row r="9074">
          <cell r="T9074">
            <v>19.108946379999999</v>
          </cell>
          <cell r="U9074">
            <v>38.34580133</v>
          </cell>
        </row>
        <row r="9075">
          <cell r="T9075">
            <v>19.13463659</v>
          </cell>
          <cell r="U9075">
            <v>38.317081850000001</v>
          </cell>
        </row>
        <row r="9076">
          <cell r="T9076">
            <v>19.163996829999999</v>
          </cell>
          <cell r="U9076">
            <v>38.288362370000002</v>
          </cell>
        </row>
        <row r="9077">
          <cell r="T9077">
            <v>19.156656770000001</v>
          </cell>
          <cell r="U9077">
            <v>38.281182489999999</v>
          </cell>
        </row>
        <row r="9078">
          <cell r="T9078">
            <v>19.1236265</v>
          </cell>
          <cell r="U9078">
            <v>38.37452081</v>
          </cell>
        </row>
        <row r="9079">
          <cell r="T9079">
            <v>19.127296529999999</v>
          </cell>
          <cell r="U9079">
            <v>38.324261720000003</v>
          </cell>
        </row>
        <row r="9080">
          <cell r="T9080">
            <v>19.112616410000001</v>
          </cell>
          <cell r="U9080">
            <v>38.360161069999997</v>
          </cell>
        </row>
        <row r="9081">
          <cell r="T9081">
            <v>19.108946379999999</v>
          </cell>
          <cell r="U9081">
            <v>38.37452081</v>
          </cell>
        </row>
        <row r="9082">
          <cell r="T9082">
            <v>19.094266260000001</v>
          </cell>
          <cell r="U9082">
            <v>38.388880559999997</v>
          </cell>
        </row>
        <row r="9083">
          <cell r="T9083">
            <v>19.1236265</v>
          </cell>
          <cell r="U9083">
            <v>38.34580133</v>
          </cell>
        </row>
        <row r="9084">
          <cell r="T9084">
            <v>19.112616410000001</v>
          </cell>
          <cell r="U9084">
            <v>38.338621459999999</v>
          </cell>
        </row>
        <row r="9085">
          <cell r="T9085">
            <v>19.1236265</v>
          </cell>
          <cell r="U9085">
            <v>38.34580133</v>
          </cell>
        </row>
        <row r="9086">
          <cell r="T9086">
            <v>19.119956470000002</v>
          </cell>
          <cell r="U9086">
            <v>38.360161069999997</v>
          </cell>
        </row>
        <row r="9087">
          <cell r="T9087">
            <v>19.112616410000001</v>
          </cell>
          <cell r="U9087">
            <v>38.331441589999997</v>
          </cell>
        </row>
        <row r="9088">
          <cell r="T9088">
            <v>19.112616410000001</v>
          </cell>
          <cell r="U9088">
            <v>38.324261720000003</v>
          </cell>
        </row>
        <row r="9089">
          <cell r="T9089">
            <v>19.112616410000001</v>
          </cell>
          <cell r="U9089">
            <v>38.331441589999997</v>
          </cell>
        </row>
        <row r="9090">
          <cell r="T9090">
            <v>19.127296529999999</v>
          </cell>
          <cell r="U9090">
            <v>38.309901979999999</v>
          </cell>
        </row>
        <row r="9091">
          <cell r="T9091">
            <v>19.083256169999999</v>
          </cell>
          <cell r="U9091">
            <v>38.396060429999999</v>
          </cell>
        </row>
        <row r="9092">
          <cell r="T9092">
            <v>19.06490603</v>
          </cell>
          <cell r="U9092">
            <v>38.381700690000002</v>
          </cell>
        </row>
        <row r="9093">
          <cell r="T9093">
            <v>19.075916110000001</v>
          </cell>
          <cell r="U9093">
            <v>38.367340939999998</v>
          </cell>
        </row>
        <row r="9094">
          <cell r="T9094">
            <v>19.10527635</v>
          </cell>
          <cell r="U9094">
            <v>38.338621459999999</v>
          </cell>
        </row>
        <row r="9095">
          <cell r="T9095">
            <v>19.075916110000001</v>
          </cell>
          <cell r="U9095">
            <v>38.324261720000003</v>
          </cell>
        </row>
        <row r="9096">
          <cell r="T9096">
            <v>19.061236000000001</v>
          </cell>
          <cell r="U9096">
            <v>38.37452081</v>
          </cell>
        </row>
        <row r="9097">
          <cell r="T9097">
            <v>19.10527635</v>
          </cell>
          <cell r="U9097">
            <v>38.309901979999999</v>
          </cell>
        </row>
        <row r="9098">
          <cell r="T9098">
            <v>19.086926200000001</v>
          </cell>
          <cell r="U9098">
            <v>38.34580133</v>
          </cell>
        </row>
        <row r="9099">
          <cell r="T9099">
            <v>19.09793629</v>
          </cell>
          <cell r="U9099">
            <v>38.324261720000003</v>
          </cell>
        </row>
        <row r="9100">
          <cell r="T9100">
            <v>19.094266260000001</v>
          </cell>
          <cell r="U9100">
            <v>38.317081850000001</v>
          </cell>
        </row>
        <row r="9101">
          <cell r="T9101">
            <v>19.039215819999999</v>
          </cell>
          <cell r="U9101">
            <v>38.381700690000002</v>
          </cell>
        </row>
        <row r="9102">
          <cell r="T9102">
            <v>19.050225910000002</v>
          </cell>
          <cell r="U9102">
            <v>38.37452081</v>
          </cell>
        </row>
        <row r="9103">
          <cell r="T9103">
            <v>19.07958614</v>
          </cell>
          <cell r="U9103">
            <v>38.317081850000001</v>
          </cell>
        </row>
        <row r="9104">
          <cell r="T9104">
            <v>19.090596229999999</v>
          </cell>
          <cell r="U9104">
            <v>38.295542240000003</v>
          </cell>
        </row>
        <row r="9105">
          <cell r="T9105">
            <v>19.05389594</v>
          </cell>
          <cell r="U9105">
            <v>38.360161069999997</v>
          </cell>
        </row>
        <row r="9106">
          <cell r="T9106">
            <v>19.11628644</v>
          </cell>
          <cell r="U9106">
            <v>38.295542240000003</v>
          </cell>
        </row>
        <row r="9107">
          <cell r="T9107">
            <v>19.094266260000001</v>
          </cell>
          <cell r="U9107">
            <v>38.288362370000002</v>
          </cell>
        </row>
        <row r="9108">
          <cell r="T9108">
            <v>19.075916110000001</v>
          </cell>
          <cell r="U9108">
            <v>38.331441589999997</v>
          </cell>
        </row>
        <row r="9109">
          <cell r="T9109">
            <v>19.072246079999999</v>
          </cell>
          <cell r="U9109">
            <v>38.317081850000001</v>
          </cell>
        </row>
        <row r="9110">
          <cell r="T9110">
            <v>19.057565969999999</v>
          </cell>
          <cell r="U9110">
            <v>38.324261720000003</v>
          </cell>
        </row>
        <row r="9111">
          <cell r="T9111">
            <v>19.11628644</v>
          </cell>
          <cell r="U9111">
            <v>38.274002619999997</v>
          </cell>
        </row>
        <row r="9112">
          <cell r="T9112">
            <v>19.094266260000001</v>
          </cell>
          <cell r="U9112">
            <v>38.309901979999999</v>
          </cell>
        </row>
        <row r="9113">
          <cell r="T9113">
            <v>19.075916110000001</v>
          </cell>
          <cell r="U9113">
            <v>38.367340939999998</v>
          </cell>
        </row>
        <row r="9114">
          <cell r="T9114">
            <v>19.13463659</v>
          </cell>
          <cell r="U9114">
            <v>38.302722109999998</v>
          </cell>
        </row>
        <row r="9115">
          <cell r="T9115">
            <v>19.101606319999998</v>
          </cell>
          <cell r="U9115">
            <v>38.352981200000002</v>
          </cell>
        </row>
        <row r="9116">
          <cell r="T9116">
            <v>19.11628644</v>
          </cell>
          <cell r="U9116">
            <v>38.34580133</v>
          </cell>
        </row>
        <row r="9117">
          <cell r="T9117">
            <v>19.112616410000001</v>
          </cell>
          <cell r="U9117">
            <v>38.324261720000003</v>
          </cell>
        </row>
        <row r="9118">
          <cell r="T9118">
            <v>19.145646679999999</v>
          </cell>
          <cell r="U9118">
            <v>38.295542240000003</v>
          </cell>
        </row>
        <row r="9119">
          <cell r="T9119">
            <v>19.10527635</v>
          </cell>
          <cell r="U9119">
            <v>38.317081850000001</v>
          </cell>
        </row>
        <row r="9120">
          <cell r="T9120">
            <v>19.094266260000001</v>
          </cell>
          <cell r="U9120">
            <v>38.360161069999997</v>
          </cell>
        </row>
        <row r="9121">
          <cell r="T9121">
            <v>19.094266260000001</v>
          </cell>
          <cell r="U9121">
            <v>38.388880559999997</v>
          </cell>
        </row>
        <row r="9122">
          <cell r="T9122">
            <v>19.18601701</v>
          </cell>
          <cell r="U9122">
            <v>38.259642880000001</v>
          </cell>
        </row>
        <row r="9123">
          <cell r="T9123">
            <v>19.145646679999999</v>
          </cell>
          <cell r="U9123">
            <v>38.367340939999998</v>
          </cell>
        </row>
        <row r="9124">
          <cell r="T9124">
            <v>19.171336889999999</v>
          </cell>
          <cell r="U9124">
            <v>38.274002619999997</v>
          </cell>
        </row>
        <row r="9125">
          <cell r="T9125">
            <v>19.156656770000001</v>
          </cell>
          <cell r="U9125">
            <v>38.317081850000001</v>
          </cell>
        </row>
        <row r="9126">
          <cell r="T9126">
            <v>19.1603268</v>
          </cell>
          <cell r="U9126">
            <v>38.331441589999997</v>
          </cell>
        </row>
        <row r="9127">
          <cell r="T9127">
            <v>19.156656770000001</v>
          </cell>
          <cell r="U9127">
            <v>38.295542240000003</v>
          </cell>
        </row>
        <row r="9128">
          <cell r="T9128">
            <v>19.108946379999999</v>
          </cell>
          <cell r="U9128">
            <v>38.37452081</v>
          </cell>
        </row>
        <row r="9129">
          <cell r="T9129">
            <v>19.138306620000002</v>
          </cell>
          <cell r="U9129">
            <v>38.288362370000002</v>
          </cell>
        </row>
        <row r="9130">
          <cell r="T9130">
            <v>19.152986739999999</v>
          </cell>
          <cell r="U9130">
            <v>38.317081850000001</v>
          </cell>
        </row>
        <row r="9131">
          <cell r="T9131">
            <v>19.130966560000001</v>
          </cell>
          <cell r="U9131">
            <v>38.34580133</v>
          </cell>
        </row>
        <row r="9132">
          <cell r="T9132">
            <v>19.17867695</v>
          </cell>
          <cell r="U9132">
            <v>38.288362370000002</v>
          </cell>
        </row>
        <row r="9133">
          <cell r="T9133">
            <v>19.208037180000002</v>
          </cell>
          <cell r="U9133">
            <v>38.259642880000001</v>
          </cell>
        </row>
        <row r="9134">
          <cell r="T9134">
            <v>19.175006920000001</v>
          </cell>
          <cell r="U9134">
            <v>38.317081850000001</v>
          </cell>
        </row>
        <row r="9135">
          <cell r="T9135">
            <v>19.193357070000001</v>
          </cell>
          <cell r="U9135">
            <v>38.266822750000003</v>
          </cell>
        </row>
        <row r="9136">
          <cell r="T9136">
            <v>19.182346979999998</v>
          </cell>
          <cell r="U9136">
            <v>38.281182489999999</v>
          </cell>
        </row>
        <row r="9137">
          <cell r="T9137">
            <v>19.18601701</v>
          </cell>
          <cell r="U9137">
            <v>38.288362370000002</v>
          </cell>
        </row>
        <row r="9138">
          <cell r="T9138">
            <v>19.208037180000002</v>
          </cell>
          <cell r="U9138">
            <v>38.259642880000001</v>
          </cell>
        </row>
        <row r="9139">
          <cell r="T9139">
            <v>19.149316710000001</v>
          </cell>
          <cell r="U9139">
            <v>38.324261720000003</v>
          </cell>
        </row>
        <row r="9140">
          <cell r="T9140">
            <v>19.13463659</v>
          </cell>
          <cell r="U9140">
            <v>38.34580133</v>
          </cell>
        </row>
        <row r="9141">
          <cell r="T9141">
            <v>19.200697120000001</v>
          </cell>
          <cell r="U9141">
            <v>38.266822750000003</v>
          </cell>
        </row>
        <row r="9142">
          <cell r="T9142">
            <v>19.18601701</v>
          </cell>
          <cell r="U9142">
            <v>38.288362370000002</v>
          </cell>
        </row>
        <row r="9143">
          <cell r="T9143">
            <v>19.17867695</v>
          </cell>
          <cell r="U9143">
            <v>38.317081850000001</v>
          </cell>
        </row>
        <row r="9144">
          <cell r="T9144">
            <v>19.204367149999999</v>
          </cell>
          <cell r="U9144">
            <v>38.309901979999999</v>
          </cell>
        </row>
        <row r="9145">
          <cell r="T9145">
            <v>19.23005736</v>
          </cell>
          <cell r="U9145">
            <v>38.238103270000003</v>
          </cell>
        </row>
        <row r="9146">
          <cell r="T9146">
            <v>19.163996829999999</v>
          </cell>
          <cell r="U9146">
            <v>38.317081850000001</v>
          </cell>
        </row>
        <row r="9147">
          <cell r="T9147">
            <v>19.200697120000001</v>
          </cell>
          <cell r="U9147">
            <v>38.302722109999998</v>
          </cell>
        </row>
        <row r="9148">
          <cell r="T9148">
            <v>19.244737480000001</v>
          </cell>
          <cell r="U9148">
            <v>38.25246301</v>
          </cell>
        </row>
        <row r="9149">
          <cell r="T9149">
            <v>19.226387330000001</v>
          </cell>
          <cell r="U9149">
            <v>38.274002619999997</v>
          </cell>
        </row>
        <row r="9150">
          <cell r="T9150">
            <v>19.208037180000002</v>
          </cell>
          <cell r="U9150">
            <v>38.295542240000003</v>
          </cell>
        </row>
        <row r="9151">
          <cell r="T9151">
            <v>19.200697120000001</v>
          </cell>
          <cell r="U9151">
            <v>38.309901979999999</v>
          </cell>
        </row>
        <row r="9152">
          <cell r="T9152">
            <v>19.193357070000001</v>
          </cell>
          <cell r="U9152">
            <v>38.309901979999999</v>
          </cell>
        </row>
        <row r="9153">
          <cell r="T9153">
            <v>19.237397420000001</v>
          </cell>
          <cell r="U9153">
            <v>38.266822750000003</v>
          </cell>
        </row>
        <row r="9154">
          <cell r="T9154">
            <v>19.193357070000001</v>
          </cell>
          <cell r="U9154">
            <v>38.295542240000003</v>
          </cell>
        </row>
        <row r="9155">
          <cell r="T9155">
            <v>19.219047270000001</v>
          </cell>
          <cell r="U9155">
            <v>38.259642880000001</v>
          </cell>
        </row>
        <row r="9156">
          <cell r="T9156">
            <v>19.17867695</v>
          </cell>
          <cell r="U9156">
            <v>38.281182489999999</v>
          </cell>
        </row>
        <row r="9157">
          <cell r="T9157">
            <v>19.149316710000001</v>
          </cell>
          <cell r="U9157">
            <v>38.309901979999999</v>
          </cell>
        </row>
        <row r="9158">
          <cell r="T9158">
            <v>19.197027089999999</v>
          </cell>
          <cell r="U9158">
            <v>38.266822750000003</v>
          </cell>
        </row>
        <row r="9159">
          <cell r="T9159">
            <v>19.17867695</v>
          </cell>
          <cell r="U9159">
            <v>38.302722109999998</v>
          </cell>
        </row>
        <row r="9160">
          <cell r="T9160">
            <v>19.130966560000001</v>
          </cell>
          <cell r="U9160">
            <v>38.338621459999999</v>
          </cell>
        </row>
        <row r="9161">
          <cell r="T9161">
            <v>19.208037180000002</v>
          </cell>
          <cell r="U9161">
            <v>38.245283139999998</v>
          </cell>
        </row>
        <row r="9162">
          <cell r="T9162">
            <v>19.149316710000001</v>
          </cell>
          <cell r="U9162">
            <v>38.302722109999998</v>
          </cell>
        </row>
        <row r="9163">
          <cell r="T9163">
            <v>19.14197665</v>
          </cell>
          <cell r="U9163">
            <v>38.338621459999999</v>
          </cell>
        </row>
        <row r="9164">
          <cell r="T9164">
            <v>19.23005736</v>
          </cell>
          <cell r="U9164">
            <v>38.209383789999997</v>
          </cell>
        </row>
        <row r="9165">
          <cell r="T9165">
            <v>19.171336889999999</v>
          </cell>
          <cell r="U9165">
            <v>38.302722109999998</v>
          </cell>
        </row>
        <row r="9166">
          <cell r="T9166">
            <v>19.197027089999999</v>
          </cell>
          <cell r="U9166">
            <v>38.281182489999999</v>
          </cell>
        </row>
        <row r="9167">
          <cell r="T9167">
            <v>19.152986739999999</v>
          </cell>
          <cell r="U9167">
            <v>38.324261720000003</v>
          </cell>
        </row>
        <row r="9168">
          <cell r="T9168">
            <v>19.167666860000001</v>
          </cell>
          <cell r="U9168">
            <v>38.317081850000001</v>
          </cell>
        </row>
        <row r="9169">
          <cell r="T9169">
            <v>19.200697120000001</v>
          </cell>
          <cell r="U9169">
            <v>38.245283139999998</v>
          </cell>
        </row>
        <row r="9170">
          <cell r="T9170">
            <v>19.189687039999999</v>
          </cell>
          <cell r="U9170">
            <v>38.259642880000001</v>
          </cell>
        </row>
        <row r="9171">
          <cell r="T9171">
            <v>19.149316710000001</v>
          </cell>
          <cell r="U9171">
            <v>38.317081850000001</v>
          </cell>
        </row>
        <row r="9172">
          <cell r="T9172">
            <v>19.175006920000001</v>
          </cell>
          <cell r="U9172">
            <v>38.274002619999997</v>
          </cell>
        </row>
        <row r="9173">
          <cell r="T9173">
            <v>19.152986739999999</v>
          </cell>
          <cell r="U9173">
            <v>38.309901979999999</v>
          </cell>
        </row>
        <row r="9174">
          <cell r="T9174">
            <v>19.152986739999999</v>
          </cell>
          <cell r="U9174">
            <v>38.288362370000002</v>
          </cell>
        </row>
        <row r="9175">
          <cell r="T9175">
            <v>19.149316710000001</v>
          </cell>
          <cell r="U9175">
            <v>38.288362370000002</v>
          </cell>
        </row>
        <row r="9176">
          <cell r="T9176">
            <v>19.130966560000001</v>
          </cell>
          <cell r="U9176">
            <v>38.295542240000003</v>
          </cell>
        </row>
        <row r="9177">
          <cell r="T9177">
            <v>19.1236265</v>
          </cell>
          <cell r="U9177">
            <v>38.317081850000001</v>
          </cell>
        </row>
        <row r="9178">
          <cell r="T9178">
            <v>19.171336889999999</v>
          </cell>
          <cell r="U9178">
            <v>38.25246301</v>
          </cell>
        </row>
        <row r="9179">
          <cell r="T9179">
            <v>19.09793629</v>
          </cell>
          <cell r="U9179">
            <v>38.331441589999997</v>
          </cell>
        </row>
        <row r="9180">
          <cell r="T9180">
            <v>19.152986739999999</v>
          </cell>
          <cell r="U9180">
            <v>38.238103270000003</v>
          </cell>
        </row>
        <row r="9181">
          <cell r="T9181">
            <v>19.083256169999999</v>
          </cell>
          <cell r="U9181">
            <v>38.324261720000003</v>
          </cell>
        </row>
        <row r="9182">
          <cell r="T9182">
            <v>19.13463659</v>
          </cell>
          <cell r="U9182">
            <v>38.274002619999997</v>
          </cell>
        </row>
        <row r="9183">
          <cell r="T9183">
            <v>19.149316710000001</v>
          </cell>
          <cell r="U9183">
            <v>38.266822750000003</v>
          </cell>
        </row>
        <row r="9184">
          <cell r="T9184">
            <v>19.13463659</v>
          </cell>
          <cell r="U9184">
            <v>38.302722109999998</v>
          </cell>
        </row>
        <row r="9185">
          <cell r="T9185">
            <v>19.127296529999999</v>
          </cell>
          <cell r="U9185">
            <v>38.324261720000003</v>
          </cell>
        </row>
        <row r="9186">
          <cell r="T9186">
            <v>19.156656770000001</v>
          </cell>
          <cell r="U9186">
            <v>38.281182489999999</v>
          </cell>
        </row>
        <row r="9187">
          <cell r="T9187">
            <v>19.145646679999999</v>
          </cell>
          <cell r="U9187">
            <v>38.317081850000001</v>
          </cell>
        </row>
        <row r="9188">
          <cell r="T9188">
            <v>19.119956470000002</v>
          </cell>
          <cell r="U9188">
            <v>38.317081850000001</v>
          </cell>
        </row>
        <row r="9189">
          <cell r="T9189">
            <v>19.14197665</v>
          </cell>
          <cell r="U9189">
            <v>38.309901979999999</v>
          </cell>
        </row>
        <row r="9190">
          <cell r="T9190">
            <v>19.175006920000001</v>
          </cell>
          <cell r="U9190">
            <v>38.274002619999997</v>
          </cell>
        </row>
        <row r="9191">
          <cell r="T9191">
            <v>19.130966560000001</v>
          </cell>
          <cell r="U9191">
            <v>38.295542240000003</v>
          </cell>
        </row>
        <row r="9192">
          <cell r="T9192">
            <v>19.17867695</v>
          </cell>
          <cell r="U9192">
            <v>38.230923400000002</v>
          </cell>
        </row>
        <row r="9193">
          <cell r="T9193">
            <v>19.152986739999999</v>
          </cell>
          <cell r="U9193">
            <v>38.302722109999998</v>
          </cell>
        </row>
        <row r="9194">
          <cell r="T9194">
            <v>19.138306620000002</v>
          </cell>
          <cell r="U9194">
            <v>38.317081850000001</v>
          </cell>
        </row>
        <row r="9195">
          <cell r="T9195">
            <v>19.208037180000002</v>
          </cell>
          <cell r="U9195">
            <v>38.22374353</v>
          </cell>
        </row>
        <row r="9196">
          <cell r="T9196">
            <v>19.149316710000001</v>
          </cell>
          <cell r="U9196">
            <v>38.288362370000002</v>
          </cell>
        </row>
        <row r="9197">
          <cell r="T9197">
            <v>19.163996829999999</v>
          </cell>
          <cell r="U9197">
            <v>38.266822750000003</v>
          </cell>
        </row>
        <row r="9198">
          <cell r="T9198">
            <v>19.11628644</v>
          </cell>
          <cell r="U9198">
            <v>38.295542240000003</v>
          </cell>
        </row>
        <row r="9199">
          <cell r="T9199">
            <v>19.11628644</v>
          </cell>
          <cell r="U9199">
            <v>38.295542240000003</v>
          </cell>
        </row>
        <row r="9200">
          <cell r="T9200">
            <v>19.112616410000001</v>
          </cell>
          <cell r="U9200">
            <v>38.317081850000001</v>
          </cell>
        </row>
        <row r="9201">
          <cell r="T9201">
            <v>19.145646679999999</v>
          </cell>
          <cell r="U9201">
            <v>38.245283139999998</v>
          </cell>
        </row>
        <row r="9202">
          <cell r="T9202">
            <v>19.152986739999999</v>
          </cell>
          <cell r="U9202">
            <v>38.25246301</v>
          </cell>
        </row>
        <row r="9203">
          <cell r="T9203">
            <v>19.1236265</v>
          </cell>
          <cell r="U9203">
            <v>38.288362370000002</v>
          </cell>
        </row>
        <row r="9204">
          <cell r="T9204">
            <v>19.171336889999999</v>
          </cell>
          <cell r="U9204">
            <v>38.245283139999998</v>
          </cell>
        </row>
        <row r="9205">
          <cell r="T9205">
            <v>19.18601701</v>
          </cell>
          <cell r="U9205">
            <v>38.22374353</v>
          </cell>
        </row>
        <row r="9206">
          <cell r="T9206">
            <v>19.138306620000002</v>
          </cell>
          <cell r="U9206">
            <v>38.288362370000002</v>
          </cell>
        </row>
        <row r="9207">
          <cell r="T9207">
            <v>19.127296529999999</v>
          </cell>
          <cell r="U9207">
            <v>38.302722109999998</v>
          </cell>
        </row>
        <row r="9208">
          <cell r="T9208">
            <v>19.163996829999999</v>
          </cell>
          <cell r="U9208">
            <v>38.25246301</v>
          </cell>
        </row>
        <row r="9209">
          <cell r="T9209">
            <v>19.156656770000001</v>
          </cell>
          <cell r="U9209">
            <v>38.317081850000001</v>
          </cell>
        </row>
        <row r="9210">
          <cell r="T9210">
            <v>19.18601701</v>
          </cell>
          <cell r="U9210">
            <v>38.259642880000001</v>
          </cell>
        </row>
        <row r="9211">
          <cell r="T9211">
            <v>19.200697120000001</v>
          </cell>
          <cell r="U9211">
            <v>38.230923400000002</v>
          </cell>
        </row>
        <row r="9212">
          <cell r="T9212">
            <v>19.145646679999999</v>
          </cell>
          <cell r="U9212">
            <v>38.288362370000002</v>
          </cell>
        </row>
        <row r="9213">
          <cell r="T9213">
            <v>19.175006920000001</v>
          </cell>
          <cell r="U9213">
            <v>38.25246301</v>
          </cell>
        </row>
        <row r="9214">
          <cell r="T9214">
            <v>19.14197665</v>
          </cell>
          <cell r="U9214">
            <v>38.317081850000001</v>
          </cell>
        </row>
        <row r="9215">
          <cell r="T9215">
            <v>19.149316710000001</v>
          </cell>
          <cell r="U9215">
            <v>38.317081850000001</v>
          </cell>
        </row>
        <row r="9216">
          <cell r="T9216">
            <v>19.127296529999999</v>
          </cell>
          <cell r="U9216">
            <v>38.338621459999999</v>
          </cell>
        </row>
        <row r="9217">
          <cell r="T9217">
            <v>19.193357070000001</v>
          </cell>
          <cell r="U9217">
            <v>38.238103270000003</v>
          </cell>
        </row>
        <row r="9218">
          <cell r="T9218">
            <v>19.17867695</v>
          </cell>
          <cell r="U9218">
            <v>38.274002619999997</v>
          </cell>
        </row>
        <row r="9219">
          <cell r="T9219">
            <v>19.163996829999999</v>
          </cell>
          <cell r="U9219">
            <v>38.288362370000002</v>
          </cell>
        </row>
        <row r="9220">
          <cell r="T9220">
            <v>19.138306620000002</v>
          </cell>
          <cell r="U9220">
            <v>38.302722109999998</v>
          </cell>
        </row>
        <row r="9221">
          <cell r="T9221">
            <v>19.171336889999999</v>
          </cell>
          <cell r="U9221">
            <v>38.295542240000003</v>
          </cell>
        </row>
        <row r="9222">
          <cell r="T9222">
            <v>19.171336889999999</v>
          </cell>
          <cell r="U9222">
            <v>38.288362370000002</v>
          </cell>
        </row>
        <row r="9223">
          <cell r="T9223">
            <v>19.17867695</v>
          </cell>
          <cell r="U9223">
            <v>38.288362370000002</v>
          </cell>
        </row>
        <row r="9224">
          <cell r="T9224">
            <v>19.182346979999998</v>
          </cell>
          <cell r="U9224">
            <v>38.288362370000002</v>
          </cell>
        </row>
        <row r="9225">
          <cell r="T9225">
            <v>19.189687039999999</v>
          </cell>
          <cell r="U9225">
            <v>38.288362370000002</v>
          </cell>
        </row>
        <row r="9226">
          <cell r="T9226">
            <v>19.189687039999999</v>
          </cell>
          <cell r="U9226">
            <v>38.295542240000003</v>
          </cell>
        </row>
        <row r="9227">
          <cell r="T9227">
            <v>19.200697120000001</v>
          </cell>
          <cell r="U9227">
            <v>38.274002619999997</v>
          </cell>
        </row>
        <row r="9228">
          <cell r="T9228">
            <v>19.204367149999999</v>
          </cell>
          <cell r="U9228">
            <v>38.266822750000003</v>
          </cell>
        </row>
        <row r="9229">
          <cell r="T9229">
            <v>19.237397420000001</v>
          </cell>
          <cell r="U9229">
            <v>38.25246301</v>
          </cell>
        </row>
        <row r="9230">
          <cell r="T9230">
            <v>19.222717299999999</v>
          </cell>
          <cell r="U9230">
            <v>38.238103270000003</v>
          </cell>
        </row>
        <row r="9231">
          <cell r="T9231">
            <v>19.21170721</v>
          </cell>
          <cell r="U9231">
            <v>38.245283139999998</v>
          </cell>
        </row>
        <row r="9232">
          <cell r="T9232">
            <v>19.241067449999999</v>
          </cell>
          <cell r="U9232">
            <v>38.238103270000003</v>
          </cell>
        </row>
        <row r="9233">
          <cell r="T9233">
            <v>19.17867695</v>
          </cell>
          <cell r="U9233">
            <v>38.302722109999998</v>
          </cell>
        </row>
        <row r="9234">
          <cell r="T9234">
            <v>19.167666860000001</v>
          </cell>
          <cell r="U9234">
            <v>38.295542240000003</v>
          </cell>
        </row>
        <row r="9235">
          <cell r="T9235">
            <v>19.156656770000001</v>
          </cell>
          <cell r="U9235">
            <v>38.295542240000003</v>
          </cell>
        </row>
        <row r="9236">
          <cell r="T9236">
            <v>19.1603268</v>
          </cell>
          <cell r="U9236">
            <v>38.309901979999999</v>
          </cell>
        </row>
        <row r="9237">
          <cell r="T9237">
            <v>19.197027089999999</v>
          </cell>
          <cell r="U9237">
            <v>38.245283139999998</v>
          </cell>
        </row>
        <row r="9238">
          <cell r="T9238">
            <v>19.204367149999999</v>
          </cell>
          <cell r="U9238">
            <v>38.245283139999998</v>
          </cell>
        </row>
        <row r="9239">
          <cell r="T9239">
            <v>19.226387330000001</v>
          </cell>
          <cell r="U9239">
            <v>38.230923400000002</v>
          </cell>
        </row>
        <row r="9240">
          <cell r="T9240">
            <v>19.193357070000001</v>
          </cell>
          <cell r="U9240">
            <v>38.274002619999997</v>
          </cell>
        </row>
        <row r="9241">
          <cell r="T9241">
            <v>19.208037180000002</v>
          </cell>
          <cell r="U9241">
            <v>38.245283139999998</v>
          </cell>
        </row>
        <row r="9242">
          <cell r="T9242">
            <v>19.138306620000002</v>
          </cell>
          <cell r="U9242">
            <v>38.317081850000001</v>
          </cell>
        </row>
        <row r="9243">
          <cell r="T9243">
            <v>19.189687039999999</v>
          </cell>
          <cell r="U9243">
            <v>38.259642880000001</v>
          </cell>
        </row>
        <row r="9244">
          <cell r="T9244">
            <v>19.175006920000001</v>
          </cell>
          <cell r="U9244">
            <v>38.25246301</v>
          </cell>
        </row>
        <row r="9245">
          <cell r="T9245">
            <v>19.156656770000001</v>
          </cell>
          <cell r="U9245">
            <v>38.309901979999999</v>
          </cell>
        </row>
        <row r="9246">
          <cell r="T9246">
            <v>19.167666860000001</v>
          </cell>
          <cell r="U9246">
            <v>38.295542240000003</v>
          </cell>
        </row>
        <row r="9247">
          <cell r="T9247">
            <v>19.204367149999999</v>
          </cell>
          <cell r="U9247">
            <v>38.259642880000001</v>
          </cell>
        </row>
        <row r="9248">
          <cell r="T9248">
            <v>19.189687039999999</v>
          </cell>
          <cell r="U9248">
            <v>38.245283139999998</v>
          </cell>
        </row>
        <row r="9249">
          <cell r="T9249">
            <v>19.175006920000001</v>
          </cell>
          <cell r="U9249">
            <v>38.25246301</v>
          </cell>
        </row>
        <row r="9250">
          <cell r="T9250">
            <v>19.171336889999999</v>
          </cell>
          <cell r="U9250">
            <v>38.266822750000003</v>
          </cell>
        </row>
        <row r="9251">
          <cell r="T9251">
            <v>19.138306620000002</v>
          </cell>
          <cell r="U9251">
            <v>38.309901979999999</v>
          </cell>
        </row>
        <row r="9252">
          <cell r="T9252">
            <v>19.167666860000001</v>
          </cell>
          <cell r="U9252">
            <v>38.274002619999997</v>
          </cell>
        </row>
        <row r="9253">
          <cell r="T9253">
            <v>19.119956470000002</v>
          </cell>
          <cell r="U9253">
            <v>38.302722109999998</v>
          </cell>
        </row>
        <row r="9254">
          <cell r="T9254">
            <v>19.130966560000001</v>
          </cell>
          <cell r="U9254">
            <v>38.302722109999998</v>
          </cell>
        </row>
        <row r="9255">
          <cell r="T9255">
            <v>19.145646679999999</v>
          </cell>
          <cell r="U9255">
            <v>38.266822750000003</v>
          </cell>
        </row>
        <row r="9256">
          <cell r="T9256">
            <v>19.152986739999999</v>
          </cell>
          <cell r="U9256">
            <v>38.25246301</v>
          </cell>
        </row>
        <row r="9257">
          <cell r="T9257">
            <v>19.119956470000002</v>
          </cell>
          <cell r="U9257">
            <v>38.295542240000003</v>
          </cell>
        </row>
        <row r="9258">
          <cell r="T9258">
            <v>19.200697120000001</v>
          </cell>
          <cell r="U9258">
            <v>38.216563659999998</v>
          </cell>
        </row>
        <row r="9259">
          <cell r="T9259">
            <v>19.175006920000001</v>
          </cell>
          <cell r="U9259">
            <v>38.230923400000002</v>
          </cell>
        </row>
        <row r="9260">
          <cell r="T9260">
            <v>19.130966560000001</v>
          </cell>
          <cell r="U9260">
            <v>38.288362370000002</v>
          </cell>
        </row>
        <row r="9261">
          <cell r="T9261">
            <v>19.130966560000001</v>
          </cell>
          <cell r="U9261">
            <v>38.288362370000002</v>
          </cell>
        </row>
        <row r="9262">
          <cell r="T9262">
            <v>19.152986739999999</v>
          </cell>
          <cell r="U9262">
            <v>38.274002619999997</v>
          </cell>
        </row>
        <row r="9263">
          <cell r="T9263">
            <v>19.204367149999999</v>
          </cell>
          <cell r="U9263">
            <v>38.216563659999998</v>
          </cell>
        </row>
        <row r="9264">
          <cell r="T9264">
            <v>19.17867695</v>
          </cell>
          <cell r="U9264">
            <v>38.230923400000002</v>
          </cell>
        </row>
        <row r="9265">
          <cell r="T9265">
            <v>19.1603268</v>
          </cell>
          <cell r="U9265">
            <v>38.281182489999999</v>
          </cell>
        </row>
        <row r="9266">
          <cell r="T9266">
            <v>19.152986739999999</v>
          </cell>
          <cell r="U9266">
            <v>38.309901979999999</v>
          </cell>
        </row>
        <row r="9267">
          <cell r="T9267">
            <v>19.149316710000001</v>
          </cell>
          <cell r="U9267">
            <v>38.295542240000003</v>
          </cell>
        </row>
        <row r="9268">
          <cell r="T9268">
            <v>19.163996829999999</v>
          </cell>
          <cell r="U9268">
            <v>38.25246301</v>
          </cell>
        </row>
        <row r="9269">
          <cell r="T9269">
            <v>19.167666860000001</v>
          </cell>
          <cell r="U9269">
            <v>38.245283139999998</v>
          </cell>
        </row>
        <row r="9270">
          <cell r="T9270">
            <v>19.182346979999998</v>
          </cell>
          <cell r="U9270">
            <v>38.216563659999998</v>
          </cell>
        </row>
        <row r="9271">
          <cell r="T9271">
            <v>19.149316710000001</v>
          </cell>
          <cell r="U9271">
            <v>38.245283139999998</v>
          </cell>
        </row>
        <row r="9272">
          <cell r="T9272">
            <v>19.1603268</v>
          </cell>
          <cell r="U9272">
            <v>38.238103270000003</v>
          </cell>
        </row>
        <row r="9273">
          <cell r="T9273">
            <v>19.17867695</v>
          </cell>
          <cell r="U9273">
            <v>38.216563659999998</v>
          </cell>
        </row>
        <row r="9274">
          <cell r="T9274">
            <v>19.14197665</v>
          </cell>
          <cell r="U9274">
            <v>38.266822750000003</v>
          </cell>
        </row>
        <row r="9275">
          <cell r="T9275">
            <v>19.127296529999999</v>
          </cell>
          <cell r="U9275">
            <v>38.266822750000003</v>
          </cell>
        </row>
        <row r="9276">
          <cell r="T9276">
            <v>19.127296529999999</v>
          </cell>
          <cell r="U9276">
            <v>38.288362370000002</v>
          </cell>
        </row>
        <row r="9277">
          <cell r="T9277">
            <v>19.149316710000001</v>
          </cell>
          <cell r="U9277">
            <v>38.259642880000001</v>
          </cell>
        </row>
        <row r="9278">
          <cell r="T9278">
            <v>19.145646679999999</v>
          </cell>
          <cell r="U9278">
            <v>38.288362370000002</v>
          </cell>
        </row>
        <row r="9279">
          <cell r="T9279">
            <v>19.130966560000001</v>
          </cell>
          <cell r="U9279">
            <v>38.230923400000002</v>
          </cell>
        </row>
        <row r="9280">
          <cell r="T9280">
            <v>19.108946379999999</v>
          </cell>
          <cell r="U9280">
            <v>38.302722109999998</v>
          </cell>
        </row>
        <row r="9281">
          <cell r="T9281">
            <v>19.127296529999999</v>
          </cell>
          <cell r="U9281">
            <v>38.281182489999999</v>
          </cell>
        </row>
        <row r="9282">
          <cell r="T9282">
            <v>19.167666860000001</v>
          </cell>
          <cell r="U9282">
            <v>38.245283139999998</v>
          </cell>
        </row>
        <row r="9283">
          <cell r="T9283">
            <v>19.1236265</v>
          </cell>
          <cell r="U9283">
            <v>38.288362370000002</v>
          </cell>
        </row>
        <row r="9284">
          <cell r="T9284">
            <v>19.163996829999999</v>
          </cell>
          <cell r="U9284">
            <v>38.245283139999998</v>
          </cell>
        </row>
        <row r="9285">
          <cell r="T9285">
            <v>19.149316710000001</v>
          </cell>
          <cell r="U9285">
            <v>38.245283139999998</v>
          </cell>
        </row>
        <row r="9286">
          <cell r="T9286">
            <v>19.13463659</v>
          </cell>
          <cell r="U9286">
            <v>38.259642880000001</v>
          </cell>
        </row>
        <row r="9287">
          <cell r="T9287">
            <v>19.112616410000001</v>
          </cell>
          <cell r="U9287">
            <v>38.309901979999999</v>
          </cell>
        </row>
        <row r="9288">
          <cell r="T9288">
            <v>19.119956470000002</v>
          </cell>
          <cell r="U9288">
            <v>38.281182489999999</v>
          </cell>
        </row>
        <row r="9289">
          <cell r="T9289">
            <v>19.13463659</v>
          </cell>
          <cell r="U9289">
            <v>38.288362370000002</v>
          </cell>
        </row>
        <row r="9290">
          <cell r="T9290">
            <v>19.152986739999999</v>
          </cell>
          <cell r="U9290">
            <v>38.230923400000002</v>
          </cell>
        </row>
        <row r="9291">
          <cell r="T9291">
            <v>19.11628644</v>
          </cell>
          <cell r="U9291">
            <v>38.317081850000001</v>
          </cell>
        </row>
        <row r="9292">
          <cell r="T9292">
            <v>19.127296529999999</v>
          </cell>
          <cell r="U9292">
            <v>38.281182489999999</v>
          </cell>
        </row>
        <row r="9293">
          <cell r="T9293">
            <v>19.11628644</v>
          </cell>
          <cell r="U9293">
            <v>38.281182489999999</v>
          </cell>
        </row>
        <row r="9294">
          <cell r="T9294">
            <v>19.10527635</v>
          </cell>
          <cell r="U9294">
            <v>38.309901979999999</v>
          </cell>
        </row>
        <row r="9295">
          <cell r="T9295">
            <v>19.1603268</v>
          </cell>
          <cell r="U9295">
            <v>38.245283139999998</v>
          </cell>
        </row>
        <row r="9296">
          <cell r="T9296">
            <v>19.112616410000001</v>
          </cell>
          <cell r="U9296">
            <v>38.309901979999999</v>
          </cell>
        </row>
        <row r="9297">
          <cell r="T9297">
            <v>19.1236265</v>
          </cell>
          <cell r="U9297">
            <v>38.309901979999999</v>
          </cell>
        </row>
        <row r="9298">
          <cell r="T9298">
            <v>19.163996829999999</v>
          </cell>
          <cell r="U9298">
            <v>38.266822750000003</v>
          </cell>
        </row>
        <row r="9299">
          <cell r="T9299">
            <v>19.145646679999999</v>
          </cell>
          <cell r="U9299">
            <v>38.295542240000003</v>
          </cell>
        </row>
        <row r="9300">
          <cell r="T9300">
            <v>19.17867695</v>
          </cell>
          <cell r="U9300">
            <v>38.245283139999998</v>
          </cell>
        </row>
        <row r="9301">
          <cell r="T9301">
            <v>19.182346979999998</v>
          </cell>
          <cell r="U9301">
            <v>38.238103270000003</v>
          </cell>
        </row>
        <row r="9302">
          <cell r="T9302">
            <v>19.175006920000001</v>
          </cell>
          <cell r="U9302">
            <v>38.245283139999998</v>
          </cell>
        </row>
        <row r="9303">
          <cell r="T9303">
            <v>19.145646679999999</v>
          </cell>
          <cell r="U9303">
            <v>38.281182489999999</v>
          </cell>
        </row>
        <row r="9304">
          <cell r="T9304">
            <v>19.152986739999999</v>
          </cell>
          <cell r="U9304">
            <v>38.259642880000001</v>
          </cell>
        </row>
        <row r="9305">
          <cell r="T9305">
            <v>19.13463659</v>
          </cell>
          <cell r="U9305">
            <v>38.281182489999999</v>
          </cell>
        </row>
        <row r="9306">
          <cell r="T9306">
            <v>19.127296529999999</v>
          </cell>
          <cell r="U9306">
            <v>38.288362370000002</v>
          </cell>
        </row>
        <row r="9307">
          <cell r="T9307">
            <v>19.17867695</v>
          </cell>
          <cell r="U9307">
            <v>38.238103270000003</v>
          </cell>
        </row>
        <row r="9308">
          <cell r="T9308">
            <v>19.13463659</v>
          </cell>
          <cell r="U9308">
            <v>38.281182489999999</v>
          </cell>
        </row>
        <row r="9309">
          <cell r="T9309">
            <v>19.119956470000002</v>
          </cell>
          <cell r="U9309">
            <v>38.317081850000001</v>
          </cell>
        </row>
        <row r="9310">
          <cell r="T9310">
            <v>19.200697120000001</v>
          </cell>
          <cell r="U9310">
            <v>38.245283139999998</v>
          </cell>
        </row>
        <row r="9311">
          <cell r="T9311">
            <v>19.182346979999998</v>
          </cell>
          <cell r="U9311">
            <v>38.25246301</v>
          </cell>
        </row>
        <row r="9312">
          <cell r="T9312">
            <v>19.182346979999998</v>
          </cell>
          <cell r="U9312">
            <v>38.266822750000003</v>
          </cell>
        </row>
        <row r="9313">
          <cell r="T9313">
            <v>19.204367149999999</v>
          </cell>
          <cell r="U9313">
            <v>38.238103270000003</v>
          </cell>
        </row>
        <row r="9314">
          <cell r="T9314">
            <v>19.152986739999999</v>
          </cell>
          <cell r="U9314">
            <v>38.317081850000001</v>
          </cell>
        </row>
        <row r="9315">
          <cell r="T9315">
            <v>19.18601701</v>
          </cell>
          <cell r="U9315">
            <v>38.25246301</v>
          </cell>
        </row>
        <row r="9316">
          <cell r="T9316">
            <v>19.130966560000001</v>
          </cell>
          <cell r="U9316">
            <v>38.317081850000001</v>
          </cell>
        </row>
        <row r="9317">
          <cell r="T9317">
            <v>19.127296529999999</v>
          </cell>
          <cell r="U9317">
            <v>38.288362370000002</v>
          </cell>
        </row>
        <row r="9318">
          <cell r="T9318">
            <v>19.163996829999999</v>
          </cell>
          <cell r="U9318">
            <v>38.281182489999999</v>
          </cell>
        </row>
        <row r="9319">
          <cell r="T9319">
            <v>19.1603268</v>
          </cell>
          <cell r="U9319">
            <v>38.245283139999998</v>
          </cell>
        </row>
        <row r="9320">
          <cell r="T9320">
            <v>19.1236265</v>
          </cell>
          <cell r="U9320">
            <v>38.317081850000001</v>
          </cell>
        </row>
        <row r="9321">
          <cell r="T9321">
            <v>19.152986739999999</v>
          </cell>
          <cell r="U9321">
            <v>38.25246301</v>
          </cell>
        </row>
        <row r="9322">
          <cell r="T9322">
            <v>19.156656770000001</v>
          </cell>
          <cell r="U9322">
            <v>38.274002619999997</v>
          </cell>
        </row>
        <row r="9323">
          <cell r="T9323">
            <v>19.18601701</v>
          </cell>
          <cell r="U9323">
            <v>38.230923400000002</v>
          </cell>
        </row>
        <row r="9324">
          <cell r="T9324">
            <v>19.17867695</v>
          </cell>
          <cell r="U9324">
            <v>38.22374353</v>
          </cell>
        </row>
        <row r="9325">
          <cell r="T9325">
            <v>19.149316710000001</v>
          </cell>
          <cell r="U9325">
            <v>38.266822750000003</v>
          </cell>
        </row>
        <row r="9326">
          <cell r="T9326">
            <v>19.171336889999999</v>
          </cell>
          <cell r="U9326">
            <v>38.25246301</v>
          </cell>
        </row>
        <row r="9327">
          <cell r="T9327">
            <v>19.1603268</v>
          </cell>
          <cell r="U9327">
            <v>38.230923400000002</v>
          </cell>
        </row>
        <row r="9328">
          <cell r="T9328">
            <v>19.149316710000001</v>
          </cell>
          <cell r="U9328">
            <v>38.266822750000003</v>
          </cell>
        </row>
        <row r="9329">
          <cell r="T9329">
            <v>19.127296529999999</v>
          </cell>
          <cell r="U9329">
            <v>38.288362370000002</v>
          </cell>
        </row>
        <row r="9330">
          <cell r="T9330">
            <v>19.167666860000001</v>
          </cell>
          <cell r="U9330">
            <v>38.245283139999998</v>
          </cell>
        </row>
        <row r="9331">
          <cell r="T9331">
            <v>19.13463659</v>
          </cell>
          <cell r="U9331">
            <v>38.295542240000003</v>
          </cell>
        </row>
        <row r="9332">
          <cell r="T9332">
            <v>19.14197665</v>
          </cell>
          <cell r="U9332">
            <v>38.288362370000002</v>
          </cell>
        </row>
        <row r="9333">
          <cell r="T9333">
            <v>19.163996829999999</v>
          </cell>
          <cell r="U9333">
            <v>38.281182489999999</v>
          </cell>
        </row>
        <row r="9334">
          <cell r="T9334">
            <v>19.17867695</v>
          </cell>
          <cell r="U9334">
            <v>38.25246301</v>
          </cell>
        </row>
        <row r="9335">
          <cell r="T9335">
            <v>19.13463659</v>
          </cell>
          <cell r="U9335">
            <v>38.338621459999999</v>
          </cell>
        </row>
        <row r="9336">
          <cell r="T9336">
            <v>19.171336889999999</v>
          </cell>
          <cell r="U9336">
            <v>38.259642880000001</v>
          </cell>
        </row>
        <row r="9337">
          <cell r="T9337">
            <v>19.175006920000001</v>
          </cell>
          <cell r="U9337">
            <v>38.25246301</v>
          </cell>
        </row>
        <row r="9338">
          <cell r="T9338">
            <v>19.130966560000001</v>
          </cell>
          <cell r="U9338">
            <v>38.331441589999997</v>
          </cell>
        </row>
        <row r="9339">
          <cell r="T9339">
            <v>19.1603268</v>
          </cell>
          <cell r="U9339">
            <v>38.245283139999998</v>
          </cell>
        </row>
        <row r="9340">
          <cell r="T9340">
            <v>19.163996829999999</v>
          </cell>
          <cell r="U9340">
            <v>38.266822750000003</v>
          </cell>
        </row>
        <row r="9341">
          <cell r="T9341">
            <v>19.11628644</v>
          </cell>
          <cell r="U9341">
            <v>38.331441589999997</v>
          </cell>
        </row>
        <row r="9342">
          <cell r="T9342">
            <v>19.108946379999999</v>
          </cell>
          <cell r="U9342">
            <v>38.34580133</v>
          </cell>
        </row>
        <row r="9343">
          <cell r="T9343">
            <v>19.138306620000002</v>
          </cell>
          <cell r="U9343">
            <v>38.288362370000002</v>
          </cell>
        </row>
        <row r="9344">
          <cell r="T9344">
            <v>19.090596229999999</v>
          </cell>
          <cell r="U9344">
            <v>38.352981200000002</v>
          </cell>
        </row>
        <row r="9345">
          <cell r="T9345">
            <v>19.112616410000001</v>
          </cell>
          <cell r="U9345">
            <v>38.317081850000001</v>
          </cell>
        </row>
        <row r="9346">
          <cell r="T9346">
            <v>19.112616410000001</v>
          </cell>
          <cell r="U9346">
            <v>38.324261720000003</v>
          </cell>
        </row>
        <row r="9347">
          <cell r="T9347">
            <v>19.1236265</v>
          </cell>
          <cell r="U9347">
            <v>38.309901979999999</v>
          </cell>
        </row>
        <row r="9348">
          <cell r="T9348">
            <v>19.149316710000001</v>
          </cell>
          <cell r="U9348">
            <v>38.259642880000001</v>
          </cell>
        </row>
        <row r="9349">
          <cell r="T9349">
            <v>19.119956470000002</v>
          </cell>
          <cell r="U9349">
            <v>38.324261720000003</v>
          </cell>
        </row>
        <row r="9350">
          <cell r="T9350">
            <v>19.149316710000001</v>
          </cell>
          <cell r="U9350">
            <v>38.266822750000003</v>
          </cell>
        </row>
        <row r="9351">
          <cell r="T9351">
            <v>19.10527635</v>
          </cell>
          <cell r="U9351">
            <v>38.34580133</v>
          </cell>
        </row>
        <row r="9352">
          <cell r="T9352">
            <v>19.119956470000002</v>
          </cell>
          <cell r="U9352">
            <v>38.317081850000001</v>
          </cell>
        </row>
        <row r="9353">
          <cell r="T9353">
            <v>19.152986739999999</v>
          </cell>
          <cell r="U9353">
            <v>38.288362370000002</v>
          </cell>
        </row>
        <row r="9354">
          <cell r="T9354">
            <v>19.145646679999999</v>
          </cell>
          <cell r="U9354">
            <v>38.288362370000002</v>
          </cell>
        </row>
        <row r="9355">
          <cell r="T9355">
            <v>19.130966560000001</v>
          </cell>
          <cell r="U9355">
            <v>38.317081850000001</v>
          </cell>
        </row>
        <row r="9356">
          <cell r="T9356">
            <v>19.145646679999999</v>
          </cell>
          <cell r="U9356">
            <v>38.295542240000003</v>
          </cell>
        </row>
        <row r="9357">
          <cell r="T9357">
            <v>19.175006920000001</v>
          </cell>
          <cell r="U9357">
            <v>38.274002619999997</v>
          </cell>
        </row>
        <row r="9358">
          <cell r="T9358">
            <v>19.193357070000001</v>
          </cell>
          <cell r="U9358">
            <v>38.274002619999997</v>
          </cell>
        </row>
        <row r="9359">
          <cell r="T9359">
            <v>19.163996829999999</v>
          </cell>
          <cell r="U9359">
            <v>38.331441589999997</v>
          </cell>
        </row>
        <row r="9360">
          <cell r="T9360">
            <v>19.200697120000001</v>
          </cell>
          <cell r="U9360">
            <v>38.274002619999997</v>
          </cell>
        </row>
        <row r="9361">
          <cell r="T9361">
            <v>19.200697120000001</v>
          </cell>
          <cell r="U9361">
            <v>38.274002619999997</v>
          </cell>
        </row>
        <row r="9362">
          <cell r="T9362">
            <v>19.208037180000002</v>
          </cell>
          <cell r="U9362">
            <v>38.266822750000003</v>
          </cell>
        </row>
        <row r="9363">
          <cell r="T9363">
            <v>19.14197665</v>
          </cell>
          <cell r="U9363">
            <v>38.338621459999999</v>
          </cell>
        </row>
        <row r="9364">
          <cell r="T9364">
            <v>19.119956470000002</v>
          </cell>
          <cell r="U9364">
            <v>38.360161069999997</v>
          </cell>
        </row>
        <row r="9365">
          <cell r="T9365">
            <v>19.163996829999999</v>
          </cell>
          <cell r="U9365">
            <v>38.295542240000003</v>
          </cell>
        </row>
        <row r="9366">
          <cell r="T9366">
            <v>19.108946379999999</v>
          </cell>
          <cell r="U9366">
            <v>38.381700690000002</v>
          </cell>
        </row>
        <row r="9367">
          <cell r="T9367">
            <v>19.10527635</v>
          </cell>
          <cell r="U9367">
            <v>38.360161069999997</v>
          </cell>
        </row>
        <row r="9368">
          <cell r="T9368">
            <v>19.1603268</v>
          </cell>
          <cell r="U9368">
            <v>38.317081850000001</v>
          </cell>
        </row>
        <row r="9369">
          <cell r="T9369">
            <v>19.130966560000001</v>
          </cell>
          <cell r="U9369">
            <v>38.352981200000002</v>
          </cell>
        </row>
        <row r="9370">
          <cell r="T9370">
            <v>19.145646679999999</v>
          </cell>
          <cell r="U9370">
            <v>38.338621459999999</v>
          </cell>
        </row>
        <row r="9371">
          <cell r="T9371">
            <v>19.149316710000001</v>
          </cell>
          <cell r="U9371">
            <v>38.309901979999999</v>
          </cell>
        </row>
        <row r="9372">
          <cell r="T9372">
            <v>19.130966560000001</v>
          </cell>
          <cell r="U9372">
            <v>38.360161069999997</v>
          </cell>
        </row>
        <row r="9373">
          <cell r="T9373">
            <v>19.13463659</v>
          </cell>
          <cell r="U9373">
            <v>38.331441589999997</v>
          </cell>
        </row>
        <row r="9374">
          <cell r="T9374">
            <v>19.145646679999999</v>
          </cell>
          <cell r="U9374">
            <v>38.331441589999997</v>
          </cell>
        </row>
        <row r="9375">
          <cell r="T9375">
            <v>19.1603268</v>
          </cell>
          <cell r="U9375">
            <v>38.309901979999999</v>
          </cell>
        </row>
        <row r="9376">
          <cell r="T9376">
            <v>19.119956470000002</v>
          </cell>
          <cell r="U9376">
            <v>38.338621459999999</v>
          </cell>
        </row>
        <row r="9377">
          <cell r="T9377">
            <v>19.094266260000001</v>
          </cell>
          <cell r="U9377">
            <v>38.37452081</v>
          </cell>
        </row>
        <row r="9378">
          <cell r="T9378">
            <v>19.14197665</v>
          </cell>
          <cell r="U9378">
            <v>38.302722109999998</v>
          </cell>
        </row>
        <row r="9379">
          <cell r="T9379">
            <v>19.11628644</v>
          </cell>
          <cell r="U9379">
            <v>38.352981200000002</v>
          </cell>
        </row>
        <row r="9380">
          <cell r="T9380">
            <v>19.138306620000002</v>
          </cell>
          <cell r="U9380">
            <v>38.352981200000002</v>
          </cell>
        </row>
        <row r="9381">
          <cell r="T9381">
            <v>19.163996829999999</v>
          </cell>
          <cell r="U9381">
            <v>38.324261720000003</v>
          </cell>
        </row>
        <row r="9382">
          <cell r="T9382">
            <v>19.149316710000001</v>
          </cell>
          <cell r="U9382">
            <v>38.338621459999999</v>
          </cell>
        </row>
        <row r="9383">
          <cell r="T9383">
            <v>19.1236265</v>
          </cell>
          <cell r="U9383">
            <v>38.37452081</v>
          </cell>
        </row>
        <row r="9384">
          <cell r="T9384">
            <v>19.163996829999999</v>
          </cell>
          <cell r="U9384">
            <v>38.338621459999999</v>
          </cell>
        </row>
        <row r="9385">
          <cell r="T9385">
            <v>19.152986739999999</v>
          </cell>
          <cell r="U9385">
            <v>38.367340939999998</v>
          </cell>
        </row>
        <row r="9386">
          <cell r="T9386">
            <v>19.13463659</v>
          </cell>
          <cell r="U9386">
            <v>38.338621459999999</v>
          </cell>
        </row>
        <row r="9387">
          <cell r="T9387">
            <v>19.138306620000002</v>
          </cell>
          <cell r="U9387">
            <v>38.381700690000002</v>
          </cell>
        </row>
        <row r="9388">
          <cell r="T9388">
            <v>19.127296529999999</v>
          </cell>
          <cell r="U9388">
            <v>38.34580133</v>
          </cell>
        </row>
        <row r="9389">
          <cell r="T9389">
            <v>19.149316710000001</v>
          </cell>
          <cell r="U9389">
            <v>38.324261720000003</v>
          </cell>
        </row>
        <row r="9390">
          <cell r="T9390">
            <v>19.1236265</v>
          </cell>
          <cell r="U9390">
            <v>38.388880559999997</v>
          </cell>
        </row>
        <row r="9391">
          <cell r="T9391">
            <v>19.18601701</v>
          </cell>
          <cell r="U9391">
            <v>38.302722109999998</v>
          </cell>
        </row>
        <row r="9392">
          <cell r="T9392">
            <v>19.13463659</v>
          </cell>
          <cell r="U9392">
            <v>38.37452081</v>
          </cell>
        </row>
        <row r="9393">
          <cell r="T9393">
            <v>19.149316710000001</v>
          </cell>
          <cell r="U9393">
            <v>38.367340939999998</v>
          </cell>
        </row>
        <row r="9394">
          <cell r="T9394">
            <v>19.152986739999999</v>
          </cell>
          <cell r="U9394">
            <v>38.381700690000002</v>
          </cell>
        </row>
        <row r="9395">
          <cell r="T9395">
            <v>19.18601701</v>
          </cell>
          <cell r="U9395">
            <v>38.317081850000001</v>
          </cell>
        </row>
        <row r="9396">
          <cell r="T9396">
            <v>19.1603268</v>
          </cell>
          <cell r="U9396">
            <v>38.324261720000003</v>
          </cell>
        </row>
        <row r="9397">
          <cell r="T9397">
            <v>19.119956470000002</v>
          </cell>
          <cell r="U9397">
            <v>38.37452081</v>
          </cell>
        </row>
        <row r="9398">
          <cell r="T9398">
            <v>19.127296529999999</v>
          </cell>
          <cell r="U9398">
            <v>37.915009089999998</v>
          </cell>
        </row>
        <row r="9399">
          <cell r="T9399">
            <v>19.149316710000001</v>
          </cell>
          <cell r="U9399">
            <v>37.979627919999999</v>
          </cell>
        </row>
        <row r="9400">
          <cell r="T9400">
            <v>19.13463659</v>
          </cell>
          <cell r="U9400">
            <v>37.972448049999997</v>
          </cell>
        </row>
        <row r="9401">
          <cell r="T9401">
            <v>19.094266260000001</v>
          </cell>
          <cell r="U9401">
            <v>38.058606500000003</v>
          </cell>
        </row>
        <row r="9402">
          <cell r="T9402">
            <v>19.11628644</v>
          </cell>
          <cell r="U9402">
            <v>38.001167529999996</v>
          </cell>
        </row>
        <row r="9403">
          <cell r="T9403">
            <v>19.14197665</v>
          </cell>
          <cell r="U9403">
            <v>37.993987660000002</v>
          </cell>
        </row>
        <row r="9404">
          <cell r="T9404">
            <v>19.050225910000002</v>
          </cell>
          <cell r="U9404">
            <v>38.202203920000002</v>
          </cell>
        </row>
        <row r="9405">
          <cell r="T9405">
            <v>19.057565969999999</v>
          </cell>
          <cell r="U9405">
            <v>38.187844169999998</v>
          </cell>
        </row>
        <row r="9406">
          <cell r="T9406">
            <v>19.10527635</v>
          </cell>
          <cell r="U9406">
            <v>38.116045470000003</v>
          </cell>
        </row>
        <row r="9407">
          <cell r="T9407">
            <v>19.094266260000001</v>
          </cell>
          <cell r="U9407">
            <v>38.144764950000003</v>
          </cell>
        </row>
        <row r="9408">
          <cell r="T9408">
            <v>19.10527635</v>
          </cell>
          <cell r="U9408">
            <v>38.360161069999997</v>
          </cell>
        </row>
        <row r="9409">
          <cell r="T9409">
            <v>19.1236265</v>
          </cell>
          <cell r="U9409">
            <v>38.331441589999997</v>
          </cell>
        </row>
        <row r="9410">
          <cell r="T9410">
            <v>19.13463659</v>
          </cell>
          <cell r="U9410">
            <v>38.324261720000003</v>
          </cell>
        </row>
        <row r="9411">
          <cell r="T9411">
            <v>19.112616410000001</v>
          </cell>
          <cell r="U9411">
            <v>38.324261720000003</v>
          </cell>
        </row>
        <row r="9412">
          <cell r="T9412">
            <v>19.10527635</v>
          </cell>
          <cell r="U9412">
            <v>38.34580133</v>
          </cell>
        </row>
        <row r="9413">
          <cell r="T9413">
            <v>19.149316710000001</v>
          </cell>
          <cell r="U9413">
            <v>38.302722109999998</v>
          </cell>
        </row>
        <row r="9414">
          <cell r="T9414">
            <v>19.127296529999999</v>
          </cell>
          <cell r="U9414">
            <v>38.302722109999998</v>
          </cell>
        </row>
        <row r="9415">
          <cell r="T9415">
            <v>19.152986739999999</v>
          </cell>
          <cell r="U9415">
            <v>38.302722109999998</v>
          </cell>
        </row>
        <row r="9416">
          <cell r="T9416">
            <v>19.13463659</v>
          </cell>
          <cell r="U9416">
            <v>38.317081850000001</v>
          </cell>
        </row>
        <row r="9417">
          <cell r="T9417">
            <v>19.14197665</v>
          </cell>
          <cell r="U9417">
            <v>38.309901979999999</v>
          </cell>
        </row>
        <row r="9418">
          <cell r="T9418">
            <v>19.149316710000001</v>
          </cell>
          <cell r="U9418">
            <v>38.317081850000001</v>
          </cell>
        </row>
        <row r="9419">
          <cell r="T9419">
            <v>19.119956470000002</v>
          </cell>
          <cell r="U9419">
            <v>38.34580133</v>
          </cell>
        </row>
        <row r="9420">
          <cell r="T9420">
            <v>19.11628644</v>
          </cell>
          <cell r="U9420">
            <v>38.324261720000003</v>
          </cell>
        </row>
        <row r="9421">
          <cell r="T9421">
            <v>19.127296529999999</v>
          </cell>
          <cell r="U9421">
            <v>38.309901979999999</v>
          </cell>
        </row>
        <row r="9422">
          <cell r="T9422">
            <v>19.09793629</v>
          </cell>
          <cell r="U9422">
            <v>38.360161069999997</v>
          </cell>
        </row>
        <row r="9423">
          <cell r="T9423">
            <v>19.108946379999999</v>
          </cell>
          <cell r="U9423">
            <v>38.317081850000001</v>
          </cell>
        </row>
        <row r="9424">
          <cell r="T9424">
            <v>19.127296529999999</v>
          </cell>
          <cell r="U9424">
            <v>38.309901979999999</v>
          </cell>
        </row>
        <row r="9425">
          <cell r="T9425">
            <v>19.127296529999999</v>
          </cell>
          <cell r="U9425">
            <v>38.309901979999999</v>
          </cell>
        </row>
        <row r="9426">
          <cell r="T9426">
            <v>19.1236265</v>
          </cell>
          <cell r="U9426">
            <v>38.317081850000001</v>
          </cell>
        </row>
        <row r="9427">
          <cell r="T9427">
            <v>19.127296529999999</v>
          </cell>
          <cell r="U9427">
            <v>38.324261720000003</v>
          </cell>
        </row>
        <row r="9428">
          <cell r="T9428">
            <v>19.072246079999999</v>
          </cell>
          <cell r="U9428">
            <v>38.37452081</v>
          </cell>
        </row>
        <row r="9429">
          <cell r="T9429">
            <v>19.09793629</v>
          </cell>
          <cell r="U9429">
            <v>38.34580133</v>
          </cell>
        </row>
        <row r="9430">
          <cell r="T9430">
            <v>19.119956470000002</v>
          </cell>
          <cell r="U9430">
            <v>38.324261720000003</v>
          </cell>
        </row>
        <row r="9431">
          <cell r="T9431">
            <v>19.112616410000001</v>
          </cell>
          <cell r="U9431">
            <v>38.34580133</v>
          </cell>
        </row>
        <row r="9432">
          <cell r="T9432">
            <v>19.14197665</v>
          </cell>
          <cell r="U9432">
            <v>38.281182489999999</v>
          </cell>
        </row>
        <row r="9433">
          <cell r="T9433">
            <v>19.112616410000001</v>
          </cell>
          <cell r="U9433">
            <v>38.34580133</v>
          </cell>
        </row>
        <row r="9434">
          <cell r="T9434">
            <v>19.10527635</v>
          </cell>
          <cell r="U9434">
            <v>38.360161069999997</v>
          </cell>
        </row>
        <row r="9435">
          <cell r="T9435">
            <v>19.10527635</v>
          </cell>
          <cell r="U9435">
            <v>38.37452081</v>
          </cell>
        </row>
        <row r="9436">
          <cell r="T9436">
            <v>19.149316710000001</v>
          </cell>
          <cell r="U9436">
            <v>38.288362370000002</v>
          </cell>
        </row>
        <row r="9437">
          <cell r="T9437">
            <v>19.09793629</v>
          </cell>
          <cell r="U9437">
            <v>38.367340939999998</v>
          </cell>
        </row>
        <row r="9438">
          <cell r="T9438">
            <v>19.108946379999999</v>
          </cell>
          <cell r="U9438">
            <v>38.352981200000002</v>
          </cell>
        </row>
        <row r="9439">
          <cell r="T9439">
            <v>19.156656770000001</v>
          </cell>
          <cell r="U9439">
            <v>38.281182489999999</v>
          </cell>
        </row>
        <row r="9440">
          <cell r="T9440">
            <v>19.10527635</v>
          </cell>
          <cell r="U9440">
            <v>38.352981200000002</v>
          </cell>
        </row>
        <row r="9441">
          <cell r="T9441">
            <v>19.086926200000001</v>
          </cell>
          <cell r="U9441">
            <v>38.34580133</v>
          </cell>
        </row>
        <row r="9442">
          <cell r="T9442">
            <v>19.101606319999998</v>
          </cell>
          <cell r="U9442">
            <v>38.309901979999999</v>
          </cell>
        </row>
        <row r="9443">
          <cell r="T9443">
            <v>19.090596229999999</v>
          </cell>
          <cell r="U9443">
            <v>38.338621459999999</v>
          </cell>
        </row>
        <row r="9444">
          <cell r="T9444">
            <v>19.094266260000001</v>
          </cell>
          <cell r="U9444">
            <v>38.352981200000002</v>
          </cell>
        </row>
        <row r="9445">
          <cell r="T9445">
            <v>19.13463659</v>
          </cell>
          <cell r="U9445">
            <v>38.288362370000002</v>
          </cell>
        </row>
        <row r="9446">
          <cell r="T9446">
            <v>19.09793629</v>
          </cell>
          <cell r="U9446">
            <v>38.352981200000002</v>
          </cell>
        </row>
        <row r="9447">
          <cell r="T9447">
            <v>19.130966560000001</v>
          </cell>
          <cell r="U9447">
            <v>38.309901979999999</v>
          </cell>
        </row>
        <row r="9448">
          <cell r="T9448">
            <v>19.127296529999999</v>
          </cell>
          <cell r="U9448">
            <v>38.338621459999999</v>
          </cell>
        </row>
        <row r="9449">
          <cell r="T9449">
            <v>19.112616410000001</v>
          </cell>
          <cell r="U9449">
            <v>38.381700690000002</v>
          </cell>
        </row>
        <row r="9450">
          <cell r="T9450">
            <v>19.149316710000001</v>
          </cell>
          <cell r="U9450">
            <v>38.324261720000003</v>
          </cell>
        </row>
        <row r="9451">
          <cell r="T9451">
            <v>19.138306620000002</v>
          </cell>
          <cell r="U9451">
            <v>38.317081850000001</v>
          </cell>
        </row>
        <row r="9452">
          <cell r="T9452">
            <v>19.112616410000001</v>
          </cell>
          <cell r="U9452">
            <v>38.381700690000002</v>
          </cell>
        </row>
        <row r="9453">
          <cell r="T9453">
            <v>19.09793629</v>
          </cell>
          <cell r="U9453">
            <v>38.381700690000002</v>
          </cell>
        </row>
        <row r="9454">
          <cell r="T9454">
            <v>19.119956470000002</v>
          </cell>
          <cell r="U9454">
            <v>38.352981200000002</v>
          </cell>
        </row>
        <row r="9455">
          <cell r="T9455">
            <v>19.14197665</v>
          </cell>
          <cell r="U9455">
            <v>38.331441589999997</v>
          </cell>
        </row>
        <row r="9456">
          <cell r="T9456">
            <v>19.086926200000001</v>
          </cell>
          <cell r="U9456">
            <v>38.37452081</v>
          </cell>
        </row>
        <row r="9457">
          <cell r="T9457">
            <v>19.10527635</v>
          </cell>
          <cell r="U9457">
            <v>38.396060429999999</v>
          </cell>
        </row>
        <row r="9458">
          <cell r="T9458">
            <v>19.108946379999999</v>
          </cell>
          <cell r="U9458">
            <v>38.381700690000002</v>
          </cell>
        </row>
        <row r="9459">
          <cell r="T9459">
            <v>19.10527635</v>
          </cell>
          <cell r="U9459">
            <v>38.381700690000002</v>
          </cell>
        </row>
        <row r="9460">
          <cell r="T9460">
            <v>19.130966560000001</v>
          </cell>
          <cell r="U9460">
            <v>38.360161069999997</v>
          </cell>
        </row>
        <row r="9461">
          <cell r="T9461">
            <v>19.1236265</v>
          </cell>
          <cell r="U9461">
            <v>38.360161069999997</v>
          </cell>
        </row>
        <row r="9462">
          <cell r="T9462">
            <v>19.175006920000001</v>
          </cell>
          <cell r="U9462">
            <v>38.317081850000001</v>
          </cell>
        </row>
        <row r="9463">
          <cell r="T9463">
            <v>19.14197665</v>
          </cell>
          <cell r="U9463">
            <v>38.34580133</v>
          </cell>
        </row>
        <row r="9464">
          <cell r="T9464">
            <v>19.152986739999999</v>
          </cell>
          <cell r="U9464">
            <v>38.360161069999997</v>
          </cell>
        </row>
        <row r="9465">
          <cell r="T9465">
            <v>19.138306620000002</v>
          </cell>
          <cell r="U9465">
            <v>38.34580133</v>
          </cell>
        </row>
        <row r="9466">
          <cell r="T9466">
            <v>19.1236265</v>
          </cell>
          <cell r="U9466">
            <v>38.360161069999997</v>
          </cell>
        </row>
        <row r="9467">
          <cell r="T9467">
            <v>19.10527635</v>
          </cell>
          <cell r="U9467">
            <v>38.367340939999998</v>
          </cell>
        </row>
        <row r="9468">
          <cell r="T9468">
            <v>19.163996829999999</v>
          </cell>
          <cell r="U9468">
            <v>38.338621459999999</v>
          </cell>
        </row>
        <row r="9469">
          <cell r="T9469">
            <v>19.200697120000001</v>
          </cell>
          <cell r="U9469">
            <v>38.302722109999998</v>
          </cell>
        </row>
        <row r="9470">
          <cell r="T9470">
            <v>19.1236265</v>
          </cell>
          <cell r="U9470">
            <v>38.360161069999997</v>
          </cell>
        </row>
        <row r="9471">
          <cell r="T9471">
            <v>19.127296529999999</v>
          </cell>
          <cell r="U9471">
            <v>38.352981200000002</v>
          </cell>
        </row>
        <row r="9472">
          <cell r="T9472">
            <v>19.156656770000001</v>
          </cell>
          <cell r="U9472">
            <v>38.302722109999998</v>
          </cell>
        </row>
        <row r="9473">
          <cell r="T9473">
            <v>19.1236265</v>
          </cell>
          <cell r="U9473">
            <v>38.34580133</v>
          </cell>
        </row>
        <row r="9474">
          <cell r="T9474">
            <v>19.11628644</v>
          </cell>
          <cell r="U9474">
            <v>38.37452081</v>
          </cell>
        </row>
        <row r="9475">
          <cell r="T9475">
            <v>19.127296529999999</v>
          </cell>
          <cell r="U9475">
            <v>38.317081850000001</v>
          </cell>
        </row>
        <row r="9476">
          <cell r="T9476">
            <v>19.14197665</v>
          </cell>
          <cell r="U9476">
            <v>38.302722109999998</v>
          </cell>
        </row>
        <row r="9477">
          <cell r="T9477">
            <v>19.1236265</v>
          </cell>
          <cell r="U9477">
            <v>38.34580133</v>
          </cell>
        </row>
        <row r="9478">
          <cell r="T9478">
            <v>19.10527635</v>
          </cell>
          <cell r="U9478">
            <v>38.338621459999999</v>
          </cell>
        </row>
        <row r="9479">
          <cell r="T9479">
            <v>19.1236265</v>
          </cell>
          <cell r="U9479">
            <v>38.331441589999997</v>
          </cell>
        </row>
        <row r="9480">
          <cell r="T9480">
            <v>19.14197665</v>
          </cell>
          <cell r="U9480">
            <v>38.295542240000003</v>
          </cell>
        </row>
        <row r="9481">
          <cell r="T9481">
            <v>19.10527635</v>
          </cell>
          <cell r="U9481">
            <v>38.324261720000003</v>
          </cell>
        </row>
        <row r="9482">
          <cell r="T9482">
            <v>19.112616410000001</v>
          </cell>
          <cell r="U9482">
            <v>38.352981200000002</v>
          </cell>
        </row>
        <row r="9483">
          <cell r="T9483">
            <v>19.145646679999999</v>
          </cell>
          <cell r="U9483">
            <v>38.302722109999998</v>
          </cell>
        </row>
        <row r="9484">
          <cell r="T9484">
            <v>19.1236265</v>
          </cell>
          <cell r="U9484">
            <v>38.360161069999997</v>
          </cell>
        </row>
        <row r="9485">
          <cell r="T9485">
            <v>19.149316710000001</v>
          </cell>
          <cell r="U9485">
            <v>38.324261720000003</v>
          </cell>
        </row>
        <row r="9486">
          <cell r="T9486">
            <v>19.09793629</v>
          </cell>
          <cell r="U9486">
            <v>38.37452081</v>
          </cell>
        </row>
        <row r="9487">
          <cell r="T9487">
            <v>19.156656770000001</v>
          </cell>
          <cell r="U9487">
            <v>38.338621459999999</v>
          </cell>
        </row>
        <row r="9488">
          <cell r="T9488">
            <v>19.119956470000002</v>
          </cell>
          <cell r="U9488">
            <v>38.37452081</v>
          </cell>
        </row>
        <row r="9489">
          <cell r="T9489">
            <v>19.152986739999999</v>
          </cell>
          <cell r="U9489">
            <v>38.360161069999997</v>
          </cell>
        </row>
        <row r="9490">
          <cell r="T9490">
            <v>19.171336889999999</v>
          </cell>
          <cell r="U9490">
            <v>38.324261720000003</v>
          </cell>
        </row>
        <row r="9491">
          <cell r="T9491">
            <v>19.21170721</v>
          </cell>
          <cell r="U9491">
            <v>38.295542240000003</v>
          </cell>
        </row>
        <row r="9492">
          <cell r="T9492">
            <v>19.18601701</v>
          </cell>
          <cell r="U9492">
            <v>38.352981200000002</v>
          </cell>
        </row>
        <row r="9493">
          <cell r="T9493">
            <v>19.14197665</v>
          </cell>
          <cell r="U9493">
            <v>38.37452081</v>
          </cell>
        </row>
        <row r="9494">
          <cell r="T9494">
            <v>19.200697120000001</v>
          </cell>
          <cell r="U9494">
            <v>38.324261720000003</v>
          </cell>
        </row>
        <row r="9495">
          <cell r="T9495">
            <v>19.171336889999999</v>
          </cell>
          <cell r="U9495">
            <v>38.34580133</v>
          </cell>
        </row>
        <row r="9496">
          <cell r="T9496">
            <v>19.208037180000002</v>
          </cell>
          <cell r="U9496">
            <v>38.309901979999999</v>
          </cell>
        </row>
        <row r="9497">
          <cell r="T9497">
            <v>19.163996829999999</v>
          </cell>
          <cell r="U9497">
            <v>38.388880559999997</v>
          </cell>
        </row>
        <row r="9498">
          <cell r="T9498">
            <v>19.208037180000002</v>
          </cell>
          <cell r="U9498">
            <v>38.295542240000003</v>
          </cell>
        </row>
        <row r="9499">
          <cell r="T9499">
            <v>19.182346979999998</v>
          </cell>
          <cell r="U9499">
            <v>38.34580133</v>
          </cell>
        </row>
        <row r="9500">
          <cell r="T9500">
            <v>19.200697120000001</v>
          </cell>
          <cell r="U9500">
            <v>38.331441589999997</v>
          </cell>
        </row>
        <row r="9501">
          <cell r="T9501">
            <v>19.1603268</v>
          </cell>
          <cell r="U9501">
            <v>38.381700690000002</v>
          </cell>
        </row>
        <row r="9502">
          <cell r="T9502">
            <v>19.193357070000001</v>
          </cell>
          <cell r="U9502">
            <v>38.317081850000001</v>
          </cell>
        </row>
        <row r="9503">
          <cell r="T9503">
            <v>19.193357070000001</v>
          </cell>
          <cell r="U9503">
            <v>38.331441589999997</v>
          </cell>
        </row>
        <row r="9504">
          <cell r="T9504">
            <v>19.18601701</v>
          </cell>
          <cell r="U9504">
            <v>38.367340939999998</v>
          </cell>
        </row>
        <row r="9505">
          <cell r="T9505">
            <v>19.175006920000001</v>
          </cell>
          <cell r="U9505">
            <v>38.360161069999997</v>
          </cell>
        </row>
        <row r="9506">
          <cell r="T9506">
            <v>19.193357070000001</v>
          </cell>
          <cell r="U9506">
            <v>38.324261720000003</v>
          </cell>
        </row>
        <row r="9507">
          <cell r="T9507">
            <v>19.145646679999999</v>
          </cell>
          <cell r="U9507">
            <v>38.367340939999998</v>
          </cell>
        </row>
        <row r="9508">
          <cell r="T9508">
            <v>19.156656770000001</v>
          </cell>
          <cell r="U9508">
            <v>38.37452081</v>
          </cell>
        </row>
        <row r="9509">
          <cell r="T9509">
            <v>19.149316710000001</v>
          </cell>
          <cell r="U9509">
            <v>38.37452081</v>
          </cell>
        </row>
        <row r="9510">
          <cell r="T9510">
            <v>19.152986739999999</v>
          </cell>
          <cell r="U9510">
            <v>38.37452081</v>
          </cell>
        </row>
        <row r="9511">
          <cell r="T9511">
            <v>19.1236265</v>
          </cell>
          <cell r="U9511">
            <v>38.417600040000004</v>
          </cell>
        </row>
        <row r="9512">
          <cell r="T9512">
            <v>19.108946379999999</v>
          </cell>
          <cell r="U9512">
            <v>38.410420170000002</v>
          </cell>
        </row>
        <row r="9513">
          <cell r="T9513">
            <v>19.138306620000002</v>
          </cell>
          <cell r="U9513">
            <v>38.352981200000002</v>
          </cell>
        </row>
        <row r="9514">
          <cell r="T9514">
            <v>19.112616410000001</v>
          </cell>
          <cell r="U9514">
            <v>38.396060429999999</v>
          </cell>
        </row>
        <row r="9515">
          <cell r="T9515">
            <v>19.094266260000001</v>
          </cell>
          <cell r="U9515">
            <v>38.439139650000001</v>
          </cell>
        </row>
        <row r="9516">
          <cell r="T9516">
            <v>19.112616410000001</v>
          </cell>
          <cell r="U9516">
            <v>38.37452081</v>
          </cell>
        </row>
        <row r="9517">
          <cell r="T9517">
            <v>19.112616410000001</v>
          </cell>
          <cell r="U9517">
            <v>38.388880559999997</v>
          </cell>
        </row>
        <row r="9518">
          <cell r="T9518">
            <v>19.072246079999999</v>
          </cell>
          <cell r="U9518">
            <v>38.439139650000001</v>
          </cell>
        </row>
        <row r="9519">
          <cell r="T9519">
            <v>19.090596229999999</v>
          </cell>
          <cell r="U9519">
            <v>38.410420170000002</v>
          </cell>
        </row>
        <row r="9520">
          <cell r="T9520">
            <v>19.130966560000001</v>
          </cell>
          <cell r="U9520">
            <v>38.37452081</v>
          </cell>
        </row>
        <row r="9521">
          <cell r="T9521">
            <v>19.112616410000001</v>
          </cell>
          <cell r="U9521">
            <v>38.417600040000004</v>
          </cell>
        </row>
        <row r="9522">
          <cell r="T9522">
            <v>19.1236265</v>
          </cell>
          <cell r="U9522">
            <v>38.37452081</v>
          </cell>
        </row>
        <row r="9523">
          <cell r="T9523">
            <v>19.10527635</v>
          </cell>
          <cell r="U9523">
            <v>38.360161069999997</v>
          </cell>
        </row>
        <row r="9524">
          <cell r="T9524">
            <v>19.13463659</v>
          </cell>
          <cell r="U9524">
            <v>38.360161069999997</v>
          </cell>
        </row>
        <row r="9525">
          <cell r="T9525">
            <v>19.10527635</v>
          </cell>
          <cell r="U9525">
            <v>38.37452081</v>
          </cell>
        </row>
        <row r="9526">
          <cell r="T9526">
            <v>19.119956470000002</v>
          </cell>
          <cell r="U9526">
            <v>38.360161069999997</v>
          </cell>
        </row>
        <row r="9527">
          <cell r="T9527">
            <v>19.11628644</v>
          </cell>
          <cell r="U9527">
            <v>38.396060429999999</v>
          </cell>
        </row>
        <row r="9528">
          <cell r="T9528">
            <v>19.138306620000002</v>
          </cell>
          <cell r="U9528">
            <v>38.352981200000002</v>
          </cell>
        </row>
        <row r="9529">
          <cell r="T9529">
            <v>19.130966560000001</v>
          </cell>
          <cell r="U9529">
            <v>38.388880559999997</v>
          </cell>
        </row>
        <row r="9530">
          <cell r="T9530">
            <v>19.14197665</v>
          </cell>
          <cell r="U9530">
            <v>38.352981200000002</v>
          </cell>
        </row>
        <row r="9531">
          <cell r="T9531">
            <v>19.101606319999998</v>
          </cell>
          <cell r="U9531">
            <v>38.43195978</v>
          </cell>
        </row>
        <row r="9532">
          <cell r="T9532">
            <v>19.145646679999999</v>
          </cell>
          <cell r="U9532">
            <v>38.34580133</v>
          </cell>
        </row>
        <row r="9533">
          <cell r="T9533">
            <v>19.112616410000001</v>
          </cell>
          <cell r="U9533">
            <v>38.396060429999999</v>
          </cell>
        </row>
        <row r="9534">
          <cell r="T9534">
            <v>19.149316710000001</v>
          </cell>
          <cell r="U9534">
            <v>38.352981200000002</v>
          </cell>
        </row>
        <row r="9535">
          <cell r="T9535">
            <v>19.145646679999999</v>
          </cell>
          <cell r="U9535">
            <v>38.338621459999999</v>
          </cell>
        </row>
        <row r="9536">
          <cell r="T9536">
            <v>19.171336889999999</v>
          </cell>
          <cell r="U9536">
            <v>38.338621459999999</v>
          </cell>
        </row>
        <row r="9537">
          <cell r="T9537">
            <v>19.149316710000001</v>
          </cell>
          <cell r="U9537">
            <v>38.381700690000002</v>
          </cell>
        </row>
        <row r="9538">
          <cell r="T9538">
            <v>19.171336889999999</v>
          </cell>
          <cell r="U9538">
            <v>38.34580133</v>
          </cell>
        </row>
        <row r="9539">
          <cell r="T9539">
            <v>19.13463659</v>
          </cell>
          <cell r="U9539">
            <v>38.4032403</v>
          </cell>
        </row>
        <row r="9540">
          <cell r="T9540">
            <v>19.167666860000001</v>
          </cell>
          <cell r="U9540">
            <v>38.34580133</v>
          </cell>
        </row>
        <row r="9541">
          <cell r="T9541">
            <v>19.119956470000002</v>
          </cell>
          <cell r="U9541">
            <v>38.43195978</v>
          </cell>
        </row>
        <row r="9542">
          <cell r="T9542">
            <v>19.171336889999999</v>
          </cell>
          <cell r="U9542">
            <v>38.352981200000002</v>
          </cell>
        </row>
        <row r="9543">
          <cell r="T9543">
            <v>19.163996829999999</v>
          </cell>
          <cell r="U9543">
            <v>38.360161069999997</v>
          </cell>
        </row>
        <row r="9544">
          <cell r="T9544">
            <v>19.138306620000002</v>
          </cell>
          <cell r="U9544">
            <v>38.4032403</v>
          </cell>
        </row>
        <row r="9545">
          <cell r="T9545">
            <v>19.14197665</v>
          </cell>
          <cell r="U9545">
            <v>38.381700690000002</v>
          </cell>
        </row>
        <row r="9546">
          <cell r="T9546">
            <v>19.175006920000001</v>
          </cell>
          <cell r="U9546">
            <v>38.360161069999997</v>
          </cell>
        </row>
        <row r="9547">
          <cell r="T9547">
            <v>19.138306620000002</v>
          </cell>
          <cell r="U9547">
            <v>38.381700690000002</v>
          </cell>
        </row>
        <row r="9548">
          <cell r="T9548">
            <v>19.050225910000002</v>
          </cell>
          <cell r="U9548">
            <v>37.993987660000002</v>
          </cell>
        </row>
        <row r="9549">
          <cell r="T9549">
            <v>19.108946379999999</v>
          </cell>
          <cell r="U9549">
            <v>37.958088310000001</v>
          </cell>
        </row>
        <row r="9550">
          <cell r="T9550">
            <v>19.031875759999998</v>
          </cell>
          <cell r="U9550">
            <v>38.015527280000001</v>
          </cell>
        </row>
        <row r="9551">
          <cell r="T9551">
            <v>19.1236265</v>
          </cell>
          <cell r="U9551">
            <v>37.993987660000002</v>
          </cell>
        </row>
        <row r="9552">
          <cell r="T9552">
            <v>19.068576050000001</v>
          </cell>
          <cell r="U9552">
            <v>38.202203920000002</v>
          </cell>
        </row>
        <row r="9553">
          <cell r="T9553">
            <v>19.1236265</v>
          </cell>
          <cell r="U9553">
            <v>38.288362370000002</v>
          </cell>
        </row>
        <row r="9554">
          <cell r="T9554">
            <v>19.108946379999999</v>
          </cell>
          <cell r="U9554">
            <v>38.302722109999998</v>
          </cell>
        </row>
        <row r="9555">
          <cell r="T9555">
            <v>19.094266260000001</v>
          </cell>
          <cell r="U9555">
            <v>38.302722109999998</v>
          </cell>
        </row>
        <row r="9556">
          <cell r="T9556">
            <v>19.07958614</v>
          </cell>
          <cell r="U9556">
            <v>38.338621459999999</v>
          </cell>
        </row>
        <row r="9557">
          <cell r="T9557">
            <v>19.1236265</v>
          </cell>
          <cell r="U9557">
            <v>38.288362370000002</v>
          </cell>
        </row>
        <row r="9558">
          <cell r="T9558">
            <v>19.1236265</v>
          </cell>
          <cell r="U9558">
            <v>38.266822750000003</v>
          </cell>
        </row>
        <row r="9559">
          <cell r="T9559">
            <v>19.086926200000001</v>
          </cell>
          <cell r="U9559">
            <v>38.324261720000003</v>
          </cell>
        </row>
        <row r="9560">
          <cell r="T9560">
            <v>19.108946379999999</v>
          </cell>
          <cell r="U9560">
            <v>38.295542240000003</v>
          </cell>
        </row>
        <row r="9561">
          <cell r="T9561">
            <v>19.1236265</v>
          </cell>
          <cell r="U9561">
            <v>38.266822750000003</v>
          </cell>
        </row>
        <row r="9562">
          <cell r="T9562">
            <v>19.068576050000001</v>
          </cell>
          <cell r="U9562">
            <v>38.331441589999997</v>
          </cell>
        </row>
        <row r="9563">
          <cell r="T9563">
            <v>19.068576050000001</v>
          </cell>
          <cell r="U9563">
            <v>38.324261720000003</v>
          </cell>
        </row>
        <row r="9564">
          <cell r="T9564">
            <v>19.101606319999998</v>
          </cell>
          <cell r="U9564">
            <v>38.288362370000002</v>
          </cell>
        </row>
        <row r="9565">
          <cell r="T9565">
            <v>19.072246079999999</v>
          </cell>
          <cell r="U9565">
            <v>38.324261720000003</v>
          </cell>
        </row>
        <row r="9566">
          <cell r="T9566">
            <v>19.06490603</v>
          </cell>
          <cell r="U9566">
            <v>38.317081850000001</v>
          </cell>
        </row>
        <row r="9567">
          <cell r="T9567">
            <v>19.119956470000002</v>
          </cell>
          <cell r="U9567">
            <v>38.238103270000003</v>
          </cell>
        </row>
        <row r="9568">
          <cell r="T9568">
            <v>19.086926200000001</v>
          </cell>
          <cell r="U9568">
            <v>38.281182489999999</v>
          </cell>
        </row>
        <row r="9569">
          <cell r="T9569">
            <v>19.075916110000001</v>
          </cell>
          <cell r="U9569">
            <v>38.295542240000003</v>
          </cell>
        </row>
        <row r="9570">
          <cell r="T9570">
            <v>19.057565969999999</v>
          </cell>
          <cell r="U9570">
            <v>38.34580133</v>
          </cell>
        </row>
        <row r="9571">
          <cell r="T9571">
            <v>19.083256169999999</v>
          </cell>
          <cell r="U9571">
            <v>38.317081850000001</v>
          </cell>
        </row>
        <row r="9572">
          <cell r="T9572">
            <v>19.10527635</v>
          </cell>
          <cell r="U9572">
            <v>38.281182489999999</v>
          </cell>
        </row>
        <row r="9573">
          <cell r="T9573">
            <v>19.101606319999998</v>
          </cell>
          <cell r="U9573">
            <v>38.295542240000003</v>
          </cell>
        </row>
        <row r="9574">
          <cell r="T9574">
            <v>19.1236265</v>
          </cell>
          <cell r="U9574">
            <v>38.259642880000001</v>
          </cell>
        </row>
        <row r="9575">
          <cell r="T9575">
            <v>19.112616410000001</v>
          </cell>
          <cell r="U9575">
            <v>38.281182489999999</v>
          </cell>
        </row>
        <row r="9576">
          <cell r="T9576">
            <v>19.075916110000001</v>
          </cell>
          <cell r="U9576">
            <v>38.317081850000001</v>
          </cell>
        </row>
        <row r="9577">
          <cell r="T9577">
            <v>19.061236000000001</v>
          </cell>
          <cell r="U9577">
            <v>38.338621459999999</v>
          </cell>
        </row>
        <row r="9578">
          <cell r="T9578">
            <v>19.072246079999999</v>
          </cell>
          <cell r="U9578">
            <v>38.317081850000001</v>
          </cell>
        </row>
        <row r="9579">
          <cell r="T9579">
            <v>19.138306620000002</v>
          </cell>
          <cell r="U9579">
            <v>38.22374353</v>
          </cell>
        </row>
        <row r="9580">
          <cell r="T9580">
            <v>19.1236265</v>
          </cell>
          <cell r="U9580">
            <v>38.288362370000002</v>
          </cell>
        </row>
        <row r="9581">
          <cell r="T9581">
            <v>19.152986739999999</v>
          </cell>
          <cell r="U9581">
            <v>38.230923400000002</v>
          </cell>
        </row>
        <row r="9582">
          <cell r="T9582">
            <v>19.10527635</v>
          </cell>
          <cell r="U9582">
            <v>38.302722109999998</v>
          </cell>
        </row>
        <row r="9583">
          <cell r="T9583">
            <v>19.119956470000002</v>
          </cell>
          <cell r="U9583">
            <v>38.274002619999997</v>
          </cell>
        </row>
        <row r="9584">
          <cell r="T9584">
            <v>19.09793629</v>
          </cell>
          <cell r="U9584">
            <v>38.317081850000001</v>
          </cell>
        </row>
        <row r="9585">
          <cell r="T9585">
            <v>19.086926200000001</v>
          </cell>
          <cell r="U9585">
            <v>38.317081850000001</v>
          </cell>
        </row>
        <row r="9586">
          <cell r="T9586">
            <v>19.130966560000001</v>
          </cell>
          <cell r="U9586">
            <v>38.274002619999997</v>
          </cell>
        </row>
        <row r="9587">
          <cell r="T9587">
            <v>19.075916110000001</v>
          </cell>
          <cell r="U9587">
            <v>38.338621459999999</v>
          </cell>
        </row>
        <row r="9588">
          <cell r="T9588">
            <v>19.072246079999999</v>
          </cell>
          <cell r="U9588">
            <v>38.338621459999999</v>
          </cell>
        </row>
        <row r="9589">
          <cell r="T9589">
            <v>19.06490603</v>
          </cell>
          <cell r="U9589">
            <v>38.331441589999997</v>
          </cell>
        </row>
        <row r="9590">
          <cell r="T9590">
            <v>19.068576050000001</v>
          </cell>
          <cell r="U9590">
            <v>38.317081850000001</v>
          </cell>
        </row>
        <row r="9591">
          <cell r="T9591">
            <v>19.06490603</v>
          </cell>
          <cell r="U9591">
            <v>38.338621459999999</v>
          </cell>
        </row>
        <row r="9592">
          <cell r="T9592">
            <v>19.086926200000001</v>
          </cell>
          <cell r="U9592">
            <v>38.331441589999997</v>
          </cell>
        </row>
        <row r="9593">
          <cell r="T9593">
            <v>19.127296529999999</v>
          </cell>
          <cell r="U9593">
            <v>38.259642880000001</v>
          </cell>
        </row>
        <row r="9594">
          <cell r="T9594">
            <v>19.11628644</v>
          </cell>
          <cell r="U9594">
            <v>38.302722109999998</v>
          </cell>
        </row>
        <row r="9595">
          <cell r="T9595">
            <v>19.149316710000001</v>
          </cell>
          <cell r="U9595">
            <v>38.266822750000003</v>
          </cell>
        </row>
        <row r="9596">
          <cell r="T9596">
            <v>19.11628644</v>
          </cell>
          <cell r="U9596">
            <v>38.288362370000002</v>
          </cell>
        </row>
        <row r="9597">
          <cell r="T9597">
            <v>19.130966560000001</v>
          </cell>
          <cell r="U9597">
            <v>38.274002619999997</v>
          </cell>
        </row>
        <row r="9598">
          <cell r="T9598">
            <v>19.145646679999999</v>
          </cell>
          <cell r="U9598">
            <v>38.259642880000001</v>
          </cell>
        </row>
        <row r="9599">
          <cell r="T9599">
            <v>19.086926200000001</v>
          </cell>
          <cell r="U9599">
            <v>38.34580133</v>
          </cell>
        </row>
        <row r="9600">
          <cell r="T9600">
            <v>19.094266260000001</v>
          </cell>
          <cell r="U9600">
            <v>38.34580133</v>
          </cell>
        </row>
        <row r="9601">
          <cell r="T9601">
            <v>19.09793629</v>
          </cell>
          <cell r="U9601">
            <v>38.331441589999997</v>
          </cell>
        </row>
        <row r="9602">
          <cell r="T9602">
            <v>19.075916110000001</v>
          </cell>
          <cell r="U9602">
            <v>38.338621459999999</v>
          </cell>
        </row>
        <row r="9603">
          <cell r="T9603">
            <v>19.061236000000001</v>
          </cell>
          <cell r="U9603">
            <v>38.34580133</v>
          </cell>
        </row>
        <row r="9604">
          <cell r="T9604">
            <v>19.11628644</v>
          </cell>
          <cell r="U9604">
            <v>38.266822750000003</v>
          </cell>
        </row>
        <row r="9605">
          <cell r="T9605">
            <v>19.108946379999999</v>
          </cell>
          <cell r="U9605">
            <v>38.288362370000002</v>
          </cell>
        </row>
        <row r="9606">
          <cell r="T9606">
            <v>19.13463659</v>
          </cell>
          <cell r="U9606">
            <v>38.259642880000001</v>
          </cell>
        </row>
        <row r="9607">
          <cell r="T9607">
            <v>19.112616410000001</v>
          </cell>
          <cell r="U9607">
            <v>38.295542240000003</v>
          </cell>
        </row>
        <row r="9608">
          <cell r="T9608">
            <v>19.083256169999999</v>
          </cell>
          <cell r="U9608">
            <v>38.352981200000002</v>
          </cell>
        </row>
        <row r="9609">
          <cell r="T9609">
            <v>19.127296529999999</v>
          </cell>
          <cell r="U9609">
            <v>38.288362370000002</v>
          </cell>
        </row>
        <row r="9610">
          <cell r="T9610">
            <v>19.072246079999999</v>
          </cell>
          <cell r="U9610">
            <v>38.338621459999999</v>
          </cell>
        </row>
        <row r="9611">
          <cell r="T9611">
            <v>19.101606319999998</v>
          </cell>
          <cell r="U9611">
            <v>38.331441589999997</v>
          </cell>
        </row>
        <row r="9612">
          <cell r="T9612">
            <v>19.119956470000002</v>
          </cell>
          <cell r="U9612">
            <v>38.295542240000003</v>
          </cell>
        </row>
        <row r="9613">
          <cell r="T9613">
            <v>19.072246079999999</v>
          </cell>
          <cell r="U9613">
            <v>38.367340939999998</v>
          </cell>
        </row>
        <row r="9614">
          <cell r="T9614">
            <v>19.07958614</v>
          </cell>
          <cell r="U9614">
            <v>38.34580133</v>
          </cell>
        </row>
        <row r="9615">
          <cell r="T9615">
            <v>19.108946379999999</v>
          </cell>
          <cell r="U9615">
            <v>38.34580133</v>
          </cell>
        </row>
        <row r="9616">
          <cell r="T9616">
            <v>19.14197665</v>
          </cell>
          <cell r="U9616">
            <v>38.274002619999997</v>
          </cell>
        </row>
        <row r="9617">
          <cell r="T9617">
            <v>19.11628644</v>
          </cell>
          <cell r="U9617">
            <v>38.288362370000002</v>
          </cell>
        </row>
        <row r="9618">
          <cell r="T9618">
            <v>19.086926200000001</v>
          </cell>
          <cell r="U9618">
            <v>38.34580133</v>
          </cell>
        </row>
        <row r="9619">
          <cell r="T9619">
            <v>19.083256169999999</v>
          </cell>
          <cell r="U9619">
            <v>38.309901979999999</v>
          </cell>
        </row>
        <row r="9620">
          <cell r="T9620">
            <v>19.101606319999998</v>
          </cell>
          <cell r="U9620">
            <v>38.295542240000003</v>
          </cell>
        </row>
        <row r="9621">
          <cell r="T9621">
            <v>19.090596229999999</v>
          </cell>
          <cell r="U9621">
            <v>38.324261720000003</v>
          </cell>
        </row>
        <row r="9622">
          <cell r="T9622">
            <v>19.09793629</v>
          </cell>
          <cell r="U9622">
            <v>38.338621459999999</v>
          </cell>
        </row>
        <row r="9623">
          <cell r="T9623">
            <v>19.145646679999999</v>
          </cell>
          <cell r="U9623">
            <v>38.281182489999999</v>
          </cell>
        </row>
        <row r="9624">
          <cell r="T9624">
            <v>19.127296529999999</v>
          </cell>
          <cell r="U9624">
            <v>38.324261720000003</v>
          </cell>
        </row>
        <row r="9625">
          <cell r="T9625">
            <v>19.10527635</v>
          </cell>
          <cell r="U9625">
            <v>38.352981200000002</v>
          </cell>
        </row>
        <row r="9626">
          <cell r="T9626">
            <v>19.156656770000001</v>
          </cell>
          <cell r="U9626">
            <v>38.266822750000003</v>
          </cell>
        </row>
        <row r="9627">
          <cell r="T9627">
            <v>19.112616410000001</v>
          </cell>
          <cell r="U9627">
            <v>38.281182489999999</v>
          </cell>
        </row>
        <row r="9628">
          <cell r="T9628">
            <v>19.127296529999999</v>
          </cell>
          <cell r="U9628">
            <v>38.324261720000003</v>
          </cell>
        </row>
        <row r="9629">
          <cell r="T9629">
            <v>19.138306620000002</v>
          </cell>
          <cell r="U9629">
            <v>38.288362370000002</v>
          </cell>
        </row>
        <row r="9630">
          <cell r="T9630">
            <v>19.068576050000001</v>
          </cell>
          <cell r="U9630">
            <v>38.367340939999998</v>
          </cell>
        </row>
        <row r="9631">
          <cell r="T9631">
            <v>19.101606319999998</v>
          </cell>
          <cell r="U9631">
            <v>38.317081850000001</v>
          </cell>
        </row>
        <row r="9632">
          <cell r="T9632">
            <v>19.061236000000001</v>
          </cell>
          <cell r="U9632">
            <v>38.37452081</v>
          </cell>
        </row>
        <row r="9633">
          <cell r="T9633">
            <v>19.112616410000001</v>
          </cell>
          <cell r="U9633">
            <v>38.281182489999999</v>
          </cell>
        </row>
        <row r="9634">
          <cell r="T9634">
            <v>19.050225910000002</v>
          </cell>
          <cell r="U9634">
            <v>38.352981200000002</v>
          </cell>
        </row>
        <row r="9635">
          <cell r="T9635">
            <v>19.10527635</v>
          </cell>
          <cell r="U9635">
            <v>38.302722109999998</v>
          </cell>
        </row>
        <row r="9636">
          <cell r="T9636">
            <v>19.068576050000001</v>
          </cell>
          <cell r="U9636">
            <v>38.360161069999997</v>
          </cell>
        </row>
        <row r="9637">
          <cell r="T9637">
            <v>19.108946379999999</v>
          </cell>
          <cell r="U9637">
            <v>38.309901979999999</v>
          </cell>
        </row>
        <row r="9638">
          <cell r="T9638">
            <v>19.119956470000002</v>
          </cell>
          <cell r="U9638">
            <v>38.309901979999999</v>
          </cell>
        </row>
        <row r="9639">
          <cell r="T9639">
            <v>19.086926200000001</v>
          </cell>
          <cell r="U9639">
            <v>38.324261720000003</v>
          </cell>
        </row>
        <row r="9640">
          <cell r="T9640">
            <v>19.06490603</v>
          </cell>
          <cell r="U9640">
            <v>38.367340939999998</v>
          </cell>
        </row>
        <row r="9641">
          <cell r="T9641">
            <v>19.075916110000001</v>
          </cell>
          <cell r="U9641">
            <v>38.317081850000001</v>
          </cell>
        </row>
        <row r="9642">
          <cell r="T9642">
            <v>19.10527635</v>
          </cell>
          <cell r="U9642">
            <v>38.302722109999998</v>
          </cell>
        </row>
        <row r="9643">
          <cell r="T9643">
            <v>19.10527635</v>
          </cell>
          <cell r="U9643">
            <v>38.302722109999998</v>
          </cell>
        </row>
        <row r="9644">
          <cell r="T9644">
            <v>19.094266260000001</v>
          </cell>
          <cell r="U9644">
            <v>38.317081850000001</v>
          </cell>
        </row>
        <row r="9645">
          <cell r="T9645">
            <v>19.094266260000001</v>
          </cell>
          <cell r="U9645">
            <v>38.338621459999999</v>
          </cell>
        </row>
        <row r="9646">
          <cell r="T9646">
            <v>19.075916110000001</v>
          </cell>
          <cell r="U9646">
            <v>38.360161069999997</v>
          </cell>
        </row>
        <row r="9647">
          <cell r="T9647">
            <v>19.094266260000001</v>
          </cell>
          <cell r="U9647">
            <v>38.331441589999997</v>
          </cell>
        </row>
        <row r="9648">
          <cell r="T9648">
            <v>19.086926200000001</v>
          </cell>
          <cell r="U9648">
            <v>38.331441589999997</v>
          </cell>
        </row>
        <row r="9649">
          <cell r="T9649">
            <v>19.094266260000001</v>
          </cell>
          <cell r="U9649">
            <v>38.302722109999998</v>
          </cell>
        </row>
        <row r="9650">
          <cell r="T9650">
            <v>19.061236000000001</v>
          </cell>
          <cell r="U9650">
            <v>38.37452081</v>
          </cell>
        </row>
        <row r="9651">
          <cell r="T9651">
            <v>19.108946379999999</v>
          </cell>
          <cell r="U9651">
            <v>38.302722109999998</v>
          </cell>
        </row>
        <row r="9652">
          <cell r="T9652">
            <v>19.05389594</v>
          </cell>
          <cell r="U9652">
            <v>38.360161069999997</v>
          </cell>
        </row>
        <row r="9653">
          <cell r="T9653">
            <v>19.061236000000001</v>
          </cell>
          <cell r="U9653">
            <v>38.360161069999997</v>
          </cell>
        </row>
        <row r="9654">
          <cell r="T9654">
            <v>19.068576050000001</v>
          </cell>
          <cell r="U9654">
            <v>38.37452081</v>
          </cell>
        </row>
        <row r="9655">
          <cell r="T9655">
            <v>19.086926200000001</v>
          </cell>
          <cell r="U9655">
            <v>38.324261720000003</v>
          </cell>
        </row>
        <row r="9656">
          <cell r="T9656">
            <v>19.083256169999999</v>
          </cell>
          <cell r="U9656">
            <v>38.367340939999998</v>
          </cell>
        </row>
        <row r="9657">
          <cell r="T9657">
            <v>19.11628644</v>
          </cell>
          <cell r="U9657">
            <v>38.288362370000002</v>
          </cell>
        </row>
        <row r="9658">
          <cell r="T9658">
            <v>19.101606319999998</v>
          </cell>
          <cell r="U9658">
            <v>38.295542240000003</v>
          </cell>
        </row>
        <row r="9659">
          <cell r="T9659">
            <v>19.04655588</v>
          </cell>
          <cell r="U9659">
            <v>38.360161069999997</v>
          </cell>
        </row>
        <row r="9660">
          <cell r="T9660">
            <v>19.039215819999999</v>
          </cell>
          <cell r="U9660">
            <v>38.37452081</v>
          </cell>
        </row>
        <row r="9661">
          <cell r="T9661">
            <v>19.050225910000002</v>
          </cell>
          <cell r="U9661">
            <v>38.367340939999998</v>
          </cell>
        </row>
        <row r="9662">
          <cell r="T9662">
            <v>19.090596229999999</v>
          </cell>
          <cell r="U9662">
            <v>38.302722109999998</v>
          </cell>
        </row>
        <row r="9663">
          <cell r="T9663">
            <v>19.068576050000001</v>
          </cell>
          <cell r="U9663">
            <v>38.360161069999997</v>
          </cell>
        </row>
        <row r="9664">
          <cell r="T9664">
            <v>19.075916110000001</v>
          </cell>
          <cell r="U9664">
            <v>38.302722109999998</v>
          </cell>
        </row>
        <row r="9665">
          <cell r="T9665">
            <v>19.075916110000001</v>
          </cell>
          <cell r="U9665">
            <v>38.295542240000003</v>
          </cell>
        </row>
        <row r="9666">
          <cell r="T9666">
            <v>19.086926200000001</v>
          </cell>
          <cell r="U9666">
            <v>38.274002619999997</v>
          </cell>
        </row>
        <row r="9667">
          <cell r="T9667">
            <v>19.083256169999999</v>
          </cell>
          <cell r="U9667">
            <v>38.288362370000002</v>
          </cell>
        </row>
        <row r="9668">
          <cell r="T9668">
            <v>19.04655588</v>
          </cell>
          <cell r="U9668">
            <v>38.338621459999999</v>
          </cell>
        </row>
        <row r="9669">
          <cell r="T9669">
            <v>19.061236000000001</v>
          </cell>
          <cell r="U9669">
            <v>38.302722109999998</v>
          </cell>
        </row>
        <row r="9670">
          <cell r="T9670">
            <v>19.068576050000001</v>
          </cell>
          <cell r="U9670">
            <v>38.324261720000003</v>
          </cell>
        </row>
        <row r="9671">
          <cell r="T9671">
            <v>19.04655588</v>
          </cell>
          <cell r="U9671">
            <v>38.331441589999997</v>
          </cell>
        </row>
        <row r="9672">
          <cell r="T9672">
            <v>19.072246079999999</v>
          </cell>
          <cell r="U9672">
            <v>38.302722109999998</v>
          </cell>
        </row>
        <row r="9673">
          <cell r="T9673">
            <v>19.072246079999999</v>
          </cell>
          <cell r="U9673">
            <v>38.302722109999998</v>
          </cell>
        </row>
        <row r="9674">
          <cell r="T9674">
            <v>19.09793629</v>
          </cell>
          <cell r="U9674">
            <v>38.288362370000002</v>
          </cell>
        </row>
        <row r="9675">
          <cell r="T9675">
            <v>19.039215819999999</v>
          </cell>
          <cell r="U9675">
            <v>38.381700690000002</v>
          </cell>
        </row>
        <row r="9676">
          <cell r="T9676">
            <v>19.05389594</v>
          </cell>
          <cell r="U9676">
            <v>38.360161069999997</v>
          </cell>
        </row>
        <row r="9677">
          <cell r="T9677">
            <v>19.090596229999999</v>
          </cell>
          <cell r="U9677">
            <v>38.288362370000002</v>
          </cell>
        </row>
        <row r="9678">
          <cell r="T9678">
            <v>19.06490603</v>
          </cell>
          <cell r="U9678">
            <v>38.324261720000003</v>
          </cell>
        </row>
        <row r="9679">
          <cell r="T9679">
            <v>19.050225910000002</v>
          </cell>
          <cell r="U9679">
            <v>38.338621459999999</v>
          </cell>
        </row>
        <row r="9680">
          <cell r="T9680">
            <v>19.039215819999999</v>
          </cell>
          <cell r="U9680">
            <v>38.381700690000002</v>
          </cell>
        </row>
        <row r="9681">
          <cell r="T9681">
            <v>19.083256169999999</v>
          </cell>
          <cell r="U9681">
            <v>38.317081850000001</v>
          </cell>
        </row>
        <row r="9682">
          <cell r="T9682">
            <v>19.09793629</v>
          </cell>
          <cell r="U9682">
            <v>38.317081850000001</v>
          </cell>
        </row>
        <row r="9683">
          <cell r="T9683">
            <v>19.094266260000001</v>
          </cell>
          <cell r="U9683">
            <v>38.317081850000001</v>
          </cell>
        </row>
        <row r="9684">
          <cell r="T9684">
            <v>19.06490603</v>
          </cell>
          <cell r="U9684">
            <v>38.34580133</v>
          </cell>
        </row>
        <row r="9685">
          <cell r="T9685">
            <v>19.101606319999998</v>
          </cell>
          <cell r="U9685">
            <v>38.302722109999998</v>
          </cell>
        </row>
        <row r="9686">
          <cell r="T9686">
            <v>19.09793629</v>
          </cell>
          <cell r="U9686">
            <v>38.295542240000003</v>
          </cell>
        </row>
        <row r="9687">
          <cell r="T9687">
            <v>19.03554579</v>
          </cell>
          <cell r="U9687">
            <v>38.381700690000002</v>
          </cell>
        </row>
        <row r="9688">
          <cell r="T9688">
            <v>19.083256169999999</v>
          </cell>
          <cell r="U9688">
            <v>38.324261720000003</v>
          </cell>
        </row>
        <row r="9689">
          <cell r="T9689">
            <v>19.061236000000001</v>
          </cell>
          <cell r="U9689">
            <v>38.34580133</v>
          </cell>
        </row>
        <row r="9690">
          <cell r="T9690">
            <v>19.094266260000001</v>
          </cell>
          <cell r="U9690">
            <v>38.309901979999999</v>
          </cell>
        </row>
        <row r="9691">
          <cell r="T9691">
            <v>19.094266260000001</v>
          </cell>
          <cell r="U9691">
            <v>38.317081850000001</v>
          </cell>
        </row>
        <row r="9692">
          <cell r="T9692">
            <v>19.057565969999999</v>
          </cell>
          <cell r="U9692">
            <v>38.331441589999997</v>
          </cell>
        </row>
        <row r="9693">
          <cell r="T9693">
            <v>19.05389594</v>
          </cell>
          <cell r="U9693">
            <v>38.37452081</v>
          </cell>
        </row>
        <row r="9694">
          <cell r="T9694">
            <v>19.075916110000001</v>
          </cell>
          <cell r="U9694">
            <v>38.34580133</v>
          </cell>
        </row>
        <row r="9695">
          <cell r="T9695">
            <v>19.090596229999999</v>
          </cell>
          <cell r="U9695">
            <v>38.331441589999997</v>
          </cell>
        </row>
        <row r="9696">
          <cell r="T9696">
            <v>19.031875759999998</v>
          </cell>
          <cell r="U9696">
            <v>38.396060429999999</v>
          </cell>
        </row>
        <row r="9697">
          <cell r="T9697">
            <v>19.050225910000002</v>
          </cell>
          <cell r="U9697">
            <v>38.37452081</v>
          </cell>
        </row>
        <row r="9698">
          <cell r="T9698">
            <v>19.07958614</v>
          </cell>
          <cell r="U9698">
            <v>38.34580133</v>
          </cell>
        </row>
        <row r="9699">
          <cell r="T9699">
            <v>19.05389594</v>
          </cell>
          <cell r="U9699">
            <v>38.381700690000002</v>
          </cell>
        </row>
        <row r="9700">
          <cell r="T9700">
            <v>19.11628644</v>
          </cell>
          <cell r="U9700">
            <v>38.309901979999999</v>
          </cell>
        </row>
        <row r="9701">
          <cell r="T9701">
            <v>19.1236265</v>
          </cell>
          <cell r="U9701">
            <v>38.34580133</v>
          </cell>
        </row>
        <row r="9702">
          <cell r="T9702">
            <v>19.11628644</v>
          </cell>
          <cell r="U9702">
            <v>38.317081850000001</v>
          </cell>
        </row>
        <row r="9703">
          <cell r="T9703">
            <v>19.09793629</v>
          </cell>
          <cell r="U9703">
            <v>38.245283139999998</v>
          </cell>
        </row>
        <row r="9704">
          <cell r="T9704">
            <v>19.06490603</v>
          </cell>
          <cell r="U9704">
            <v>38.10168573</v>
          </cell>
        </row>
        <row r="9705">
          <cell r="T9705">
            <v>19.09793629</v>
          </cell>
          <cell r="U9705">
            <v>38.087325980000003</v>
          </cell>
        </row>
        <row r="9706">
          <cell r="T9706">
            <v>19.061236000000001</v>
          </cell>
          <cell r="U9706">
            <v>38.159124689999999</v>
          </cell>
        </row>
        <row r="9707">
          <cell r="T9707">
            <v>19.094266260000001</v>
          </cell>
          <cell r="U9707">
            <v>38.130405209999999</v>
          </cell>
        </row>
        <row r="9708">
          <cell r="T9708">
            <v>19.086926200000001</v>
          </cell>
          <cell r="U9708">
            <v>38.130405209999999</v>
          </cell>
        </row>
        <row r="9709">
          <cell r="T9709">
            <v>19.083256169999999</v>
          </cell>
          <cell r="U9709">
            <v>38.144764950000003</v>
          </cell>
        </row>
        <row r="9710">
          <cell r="T9710">
            <v>19.072246079999999</v>
          </cell>
          <cell r="U9710">
            <v>38.16630456</v>
          </cell>
        </row>
        <row r="9711">
          <cell r="T9711">
            <v>19.061236000000001</v>
          </cell>
          <cell r="U9711">
            <v>38.173484430000002</v>
          </cell>
        </row>
        <row r="9712">
          <cell r="T9712">
            <v>19.090596229999999</v>
          </cell>
          <cell r="U9712">
            <v>38.137585080000001</v>
          </cell>
        </row>
        <row r="9713">
          <cell r="T9713">
            <v>19.068576050000001</v>
          </cell>
          <cell r="U9713">
            <v>38.16630456</v>
          </cell>
        </row>
        <row r="9714">
          <cell r="T9714">
            <v>19.090596229999999</v>
          </cell>
          <cell r="U9714">
            <v>38.108865600000001</v>
          </cell>
        </row>
        <row r="9715">
          <cell r="T9715">
            <v>19.075916110000001</v>
          </cell>
          <cell r="U9715">
            <v>38.151944819999997</v>
          </cell>
        </row>
        <row r="9716">
          <cell r="T9716">
            <v>19.075916110000001</v>
          </cell>
          <cell r="U9716">
            <v>38.116045470000003</v>
          </cell>
        </row>
        <row r="9717">
          <cell r="T9717">
            <v>19.07958614</v>
          </cell>
          <cell r="U9717">
            <v>38.116045470000003</v>
          </cell>
        </row>
        <row r="9718">
          <cell r="T9718">
            <v>19.086926200000001</v>
          </cell>
          <cell r="U9718">
            <v>38.123225339999998</v>
          </cell>
        </row>
        <row r="9719">
          <cell r="T9719">
            <v>19.075916110000001</v>
          </cell>
          <cell r="U9719">
            <v>38.144764950000003</v>
          </cell>
        </row>
        <row r="9720">
          <cell r="T9720">
            <v>19.02820573</v>
          </cell>
          <cell r="U9720">
            <v>38.187844169999998</v>
          </cell>
        </row>
        <row r="9721">
          <cell r="T9721">
            <v>19.083256169999999</v>
          </cell>
          <cell r="U9721">
            <v>38.123225339999998</v>
          </cell>
        </row>
        <row r="9722">
          <cell r="T9722">
            <v>19.00985558</v>
          </cell>
          <cell r="U9722">
            <v>38.216563659999998</v>
          </cell>
        </row>
        <row r="9723">
          <cell r="T9723">
            <v>19.05389594</v>
          </cell>
          <cell r="U9723">
            <v>38.144764950000003</v>
          </cell>
        </row>
        <row r="9724">
          <cell r="T9724">
            <v>19.061236000000001</v>
          </cell>
          <cell r="U9724">
            <v>38.130405209999999</v>
          </cell>
        </row>
        <row r="9725">
          <cell r="T9725">
            <v>19.039215819999999</v>
          </cell>
          <cell r="U9725">
            <v>38.16630456</v>
          </cell>
        </row>
        <row r="9726">
          <cell r="T9726">
            <v>19.024535700000001</v>
          </cell>
          <cell r="U9726">
            <v>38.195024050000001</v>
          </cell>
        </row>
        <row r="9727">
          <cell r="T9727">
            <v>19.020865669999999</v>
          </cell>
          <cell r="U9727">
            <v>38.202203920000002</v>
          </cell>
        </row>
        <row r="9728">
          <cell r="T9728">
            <v>19.042885850000001</v>
          </cell>
          <cell r="U9728">
            <v>38.137585080000001</v>
          </cell>
        </row>
        <row r="9729">
          <cell r="T9729">
            <v>18.99150543</v>
          </cell>
          <cell r="U9729">
            <v>38.202203920000002</v>
          </cell>
        </row>
        <row r="9730">
          <cell r="T9730">
            <v>19.020865669999999</v>
          </cell>
          <cell r="U9730">
            <v>38.180664299999997</v>
          </cell>
        </row>
        <row r="9731">
          <cell r="T9731">
            <v>19.020865669999999</v>
          </cell>
          <cell r="U9731">
            <v>38.151944819999997</v>
          </cell>
        </row>
        <row r="9732">
          <cell r="T9732">
            <v>19.024535700000001</v>
          </cell>
          <cell r="U9732">
            <v>38.159124689999999</v>
          </cell>
        </row>
        <row r="9733">
          <cell r="T9733">
            <v>18.97315528</v>
          </cell>
          <cell r="U9733">
            <v>38.22374353</v>
          </cell>
        </row>
        <row r="9734">
          <cell r="T9734">
            <v>18.984165369999999</v>
          </cell>
          <cell r="U9734">
            <v>38.216563659999998</v>
          </cell>
        </row>
        <row r="9735">
          <cell r="T9735">
            <v>18.995175459999999</v>
          </cell>
          <cell r="U9735">
            <v>38.22374353</v>
          </cell>
        </row>
        <row r="9736">
          <cell r="T9736">
            <v>18.99150543</v>
          </cell>
          <cell r="U9736">
            <v>38.238103270000003</v>
          </cell>
        </row>
        <row r="9737">
          <cell r="T9737">
            <v>19.006185550000001</v>
          </cell>
          <cell r="U9737">
            <v>38.180664299999997</v>
          </cell>
        </row>
        <row r="9738">
          <cell r="T9738">
            <v>19.00985558</v>
          </cell>
          <cell r="U9738">
            <v>38.144764950000003</v>
          </cell>
        </row>
        <row r="9739">
          <cell r="T9739">
            <v>19.024535700000001</v>
          </cell>
          <cell r="U9739">
            <v>38.151944819999997</v>
          </cell>
        </row>
        <row r="9740">
          <cell r="T9740">
            <v>19.006185550000001</v>
          </cell>
          <cell r="U9740">
            <v>38.159124689999999</v>
          </cell>
        </row>
        <row r="9741">
          <cell r="T9741">
            <v>18.97315528</v>
          </cell>
          <cell r="U9741">
            <v>38.216563659999998</v>
          </cell>
        </row>
        <row r="9742">
          <cell r="T9742">
            <v>19.05389594</v>
          </cell>
          <cell r="U9742">
            <v>38.123225339999998</v>
          </cell>
        </row>
        <row r="9743">
          <cell r="T9743">
            <v>19.017195640000001</v>
          </cell>
          <cell r="U9743">
            <v>38.173484430000002</v>
          </cell>
        </row>
        <row r="9744">
          <cell r="T9744">
            <v>18.99150543</v>
          </cell>
          <cell r="U9744">
            <v>38.180664299999997</v>
          </cell>
        </row>
        <row r="9745">
          <cell r="T9745">
            <v>18.995175459999999</v>
          </cell>
          <cell r="U9745">
            <v>38.187844169999998</v>
          </cell>
        </row>
        <row r="9746">
          <cell r="T9746">
            <v>18.97315528</v>
          </cell>
          <cell r="U9746">
            <v>38.151944819999997</v>
          </cell>
        </row>
        <row r="9747">
          <cell r="T9747">
            <v>19.020865669999999</v>
          </cell>
          <cell r="U9747">
            <v>38.159124689999999</v>
          </cell>
        </row>
        <row r="9748">
          <cell r="T9748">
            <v>18.980495340000001</v>
          </cell>
          <cell r="U9748">
            <v>38.187844169999998</v>
          </cell>
        </row>
        <row r="9749">
          <cell r="T9749">
            <v>19.017195640000001</v>
          </cell>
          <cell r="U9749">
            <v>38.144764950000003</v>
          </cell>
        </row>
        <row r="9750">
          <cell r="T9750">
            <v>19.017195640000001</v>
          </cell>
          <cell r="U9750">
            <v>38.16630456</v>
          </cell>
        </row>
        <row r="9751">
          <cell r="T9751">
            <v>18.984165369999999</v>
          </cell>
          <cell r="U9751">
            <v>38.202203920000002</v>
          </cell>
        </row>
        <row r="9752">
          <cell r="T9752">
            <v>19.020865669999999</v>
          </cell>
          <cell r="U9752">
            <v>38.159124689999999</v>
          </cell>
        </row>
        <row r="9753">
          <cell r="T9753">
            <v>19.017195640000001</v>
          </cell>
          <cell r="U9753">
            <v>38.195024050000001</v>
          </cell>
        </row>
        <row r="9754">
          <cell r="T9754">
            <v>19.017195640000001</v>
          </cell>
          <cell r="U9754">
            <v>38.202203920000002</v>
          </cell>
        </row>
        <row r="9755">
          <cell r="T9755">
            <v>19.057565969999999</v>
          </cell>
          <cell r="U9755">
            <v>38.187844169999998</v>
          </cell>
        </row>
        <row r="9756">
          <cell r="T9756">
            <v>19.002515519999999</v>
          </cell>
          <cell r="U9756">
            <v>38.209383789999997</v>
          </cell>
        </row>
        <row r="9757">
          <cell r="T9757">
            <v>18.995175459999999</v>
          </cell>
          <cell r="U9757">
            <v>38.230923400000002</v>
          </cell>
        </row>
        <row r="9758">
          <cell r="T9758">
            <v>19.00985558</v>
          </cell>
          <cell r="U9758">
            <v>38.216563659999998</v>
          </cell>
        </row>
        <row r="9759">
          <cell r="T9759">
            <v>19.04655588</v>
          </cell>
          <cell r="U9759">
            <v>38.180664299999997</v>
          </cell>
        </row>
        <row r="9760">
          <cell r="T9760">
            <v>19.06490603</v>
          </cell>
          <cell r="U9760">
            <v>38.216563659999998</v>
          </cell>
        </row>
        <row r="9761">
          <cell r="T9761">
            <v>19.04655588</v>
          </cell>
          <cell r="U9761">
            <v>38.238103270000003</v>
          </cell>
        </row>
        <row r="9762">
          <cell r="T9762">
            <v>19.090596229999999</v>
          </cell>
          <cell r="U9762">
            <v>38.159124689999999</v>
          </cell>
        </row>
        <row r="9763">
          <cell r="T9763">
            <v>19.050225910000002</v>
          </cell>
          <cell r="U9763">
            <v>38.216563659999998</v>
          </cell>
        </row>
        <row r="9764">
          <cell r="T9764">
            <v>19.057565969999999</v>
          </cell>
          <cell r="U9764">
            <v>38.209383789999997</v>
          </cell>
        </row>
        <row r="9765">
          <cell r="T9765">
            <v>19.075916110000001</v>
          </cell>
          <cell r="U9765">
            <v>38.202203920000002</v>
          </cell>
        </row>
        <row r="9766">
          <cell r="T9766">
            <v>19.042885850000001</v>
          </cell>
          <cell r="U9766">
            <v>38.230923400000002</v>
          </cell>
        </row>
        <row r="9767">
          <cell r="T9767">
            <v>19.057565969999999</v>
          </cell>
          <cell r="U9767">
            <v>38.22374353</v>
          </cell>
        </row>
        <row r="9768">
          <cell r="T9768">
            <v>19.083256169999999</v>
          </cell>
          <cell r="U9768">
            <v>38.187844169999998</v>
          </cell>
        </row>
        <row r="9769">
          <cell r="T9769">
            <v>19.072246079999999</v>
          </cell>
          <cell r="U9769">
            <v>38.202203920000002</v>
          </cell>
        </row>
        <row r="9770">
          <cell r="T9770">
            <v>19.068576050000001</v>
          </cell>
          <cell r="U9770">
            <v>38.180664299999997</v>
          </cell>
        </row>
        <row r="9771">
          <cell r="T9771">
            <v>19.039215819999999</v>
          </cell>
          <cell r="U9771">
            <v>38.216563659999998</v>
          </cell>
        </row>
        <row r="9772">
          <cell r="T9772">
            <v>19.031875759999998</v>
          </cell>
          <cell r="U9772">
            <v>38.187844169999998</v>
          </cell>
        </row>
        <row r="9773">
          <cell r="T9773">
            <v>19.042885850000001</v>
          </cell>
          <cell r="U9773">
            <v>38.202203920000002</v>
          </cell>
        </row>
        <row r="9774">
          <cell r="T9774">
            <v>19.039215819999999</v>
          </cell>
          <cell r="U9774">
            <v>38.216563659999998</v>
          </cell>
        </row>
        <row r="9775">
          <cell r="T9775">
            <v>19.042885850000001</v>
          </cell>
          <cell r="U9775">
            <v>38.22374353</v>
          </cell>
        </row>
        <row r="9776">
          <cell r="T9776">
            <v>19.039215819999999</v>
          </cell>
          <cell r="U9776">
            <v>38.202203920000002</v>
          </cell>
        </row>
        <row r="9777">
          <cell r="T9777">
            <v>19.050225910000002</v>
          </cell>
          <cell r="U9777">
            <v>38.195024050000001</v>
          </cell>
        </row>
        <row r="9778">
          <cell r="T9778">
            <v>19.04655588</v>
          </cell>
          <cell r="U9778">
            <v>38.202203920000002</v>
          </cell>
        </row>
        <row r="9779">
          <cell r="T9779">
            <v>19.075916110000001</v>
          </cell>
          <cell r="U9779">
            <v>38.159124689999999</v>
          </cell>
        </row>
        <row r="9780">
          <cell r="T9780">
            <v>19.05389594</v>
          </cell>
          <cell r="U9780">
            <v>38.209383789999997</v>
          </cell>
        </row>
        <row r="9781">
          <cell r="T9781">
            <v>19.042885850000001</v>
          </cell>
          <cell r="U9781">
            <v>38.216563659999998</v>
          </cell>
        </row>
        <row r="9782">
          <cell r="T9782">
            <v>19.03554579</v>
          </cell>
          <cell r="U9782">
            <v>38.230923400000002</v>
          </cell>
        </row>
        <row r="9783">
          <cell r="T9783">
            <v>19.086926200000001</v>
          </cell>
          <cell r="U9783">
            <v>38.144764950000003</v>
          </cell>
        </row>
        <row r="9784">
          <cell r="T9784">
            <v>19.11628644</v>
          </cell>
          <cell r="U9784">
            <v>38.144764950000003</v>
          </cell>
        </row>
        <row r="9785">
          <cell r="T9785">
            <v>19.068576050000001</v>
          </cell>
          <cell r="U9785">
            <v>38.151944819999997</v>
          </cell>
        </row>
        <row r="9786">
          <cell r="T9786">
            <v>19.061236000000001</v>
          </cell>
          <cell r="U9786">
            <v>38.187844169999998</v>
          </cell>
        </row>
        <row r="9787">
          <cell r="T9787">
            <v>19.042885850000001</v>
          </cell>
          <cell r="U9787">
            <v>38.209383789999997</v>
          </cell>
        </row>
        <row r="9788">
          <cell r="T9788">
            <v>19.07958614</v>
          </cell>
          <cell r="U9788">
            <v>38.151944819999997</v>
          </cell>
        </row>
        <row r="9789">
          <cell r="T9789">
            <v>19.072246079999999</v>
          </cell>
          <cell r="U9789">
            <v>38.151944819999997</v>
          </cell>
        </row>
        <row r="9790">
          <cell r="T9790">
            <v>19.05389594</v>
          </cell>
          <cell r="U9790">
            <v>38.209383789999997</v>
          </cell>
        </row>
        <row r="9791">
          <cell r="T9791">
            <v>19.10527635</v>
          </cell>
          <cell r="U9791">
            <v>38.151944819999997</v>
          </cell>
        </row>
        <row r="9792">
          <cell r="T9792">
            <v>19.072246079999999</v>
          </cell>
          <cell r="U9792">
            <v>38.173484430000002</v>
          </cell>
        </row>
        <row r="9793">
          <cell r="T9793">
            <v>19.086926200000001</v>
          </cell>
          <cell r="U9793">
            <v>38.159124689999999</v>
          </cell>
        </row>
        <row r="9794">
          <cell r="T9794">
            <v>19.02820573</v>
          </cell>
          <cell r="U9794">
            <v>38.230923400000002</v>
          </cell>
        </row>
        <row r="9795">
          <cell r="T9795">
            <v>19.06490603</v>
          </cell>
          <cell r="U9795">
            <v>38.151944819999997</v>
          </cell>
        </row>
        <row r="9796">
          <cell r="T9796">
            <v>19.050225910000002</v>
          </cell>
          <cell r="U9796">
            <v>38.180664299999997</v>
          </cell>
        </row>
        <row r="9797">
          <cell r="T9797">
            <v>19.057565969999999</v>
          </cell>
          <cell r="U9797">
            <v>38.173484430000002</v>
          </cell>
        </row>
        <row r="9798">
          <cell r="T9798">
            <v>19.013525609999999</v>
          </cell>
          <cell r="U9798">
            <v>38.209383789999997</v>
          </cell>
        </row>
        <row r="9799">
          <cell r="T9799">
            <v>19.00985558</v>
          </cell>
          <cell r="U9799">
            <v>38.230923400000002</v>
          </cell>
        </row>
        <row r="9800">
          <cell r="T9800">
            <v>19.07958614</v>
          </cell>
          <cell r="U9800">
            <v>38.144764950000003</v>
          </cell>
        </row>
        <row r="9801">
          <cell r="T9801">
            <v>19.020865669999999</v>
          </cell>
          <cell r="U9801">
            <v>38.245283139999998</v>
          </cell>
        </row>
        <row r="9802">
          <cell r="T9802">
            <v>19.039215819999999</v>
          </cell>
          <cell r="U9802">
            <v>38.202203920000002</v>
          </cell>
        </row>
        <row r="9803">
          <cell r="T9803">
            <v>19.031875759999998</v>
          </cell>
          <cell r="U9803">
            <v>38.187844169999998</v>
          </cell>
        </row>
        <row r="9804">
          <cell r="T9804">
            <v>19.013525609999999</v>
          </cell>
          <cell r="U9804">
            <v>38.245283139999998</v>
          </cell>
        </row>
        <row r="9805">
          <cell r="T9805">
            <v>19.072246079999999</v>
          </cell>
          <cell r="U9805">
            <v>38.151944819999997</v>
          </cell>
        </row>
        <row r="9806">
          <cell r="T9806">
            <v>19.07958614</v>
          </cell>
          <cell r="U9806">
            <v>38.151944819999997</v>
          </cell>
        </row>
        <row r="9807">
          <cell r="T9807">
            <v>19.017195640000001</v>
          </cell>
          <cell r="U9807">
            <v>38.216563659999998</v>
          </cell>
        </row>
        <row r="9808">
          <cell r="T9808">
            <v>19.090596229999999</v>
          </cell>
          <cell r="U9808">
            <v>38.130405209999999</v>
          </cell>
        </row>
        <row r="9809">
          <cell r="T9809">
            <v>19.057565969999999</v>
          </cell>
          <cell r="U9809">
            <v>38.173484430000002</v>
          </cell>
        </row>
        <row r="9810">
          <cell r="T9810">
            <v>19.06490603</v>
          </cell>
          <cell r="U9810">
            <v>38.151944819999997</v>
          </cell>
        </row>
        <row r="9811">
          <cell r="T9811">
            <v>19.101606319999998</v>
          </cell>
          <cell r="U9811">
            <v>38.137585080000001</v>
          </cell>
        </row>
        <row r="9812">
          <cell r="T9812">
            <v>19.086926200000001</v>
          </cell>
          <cell r="U9812">
            <v>38.137585080000001</v>
          </cell>
        </row>
        <row r="9813">
          <cell r="T9813">
            <v>19.057565969999999</v>
          </cell>
          <cell r="U9813">
            <v>38.173484430000002</v>
          </cell>
        </row>
        <row r="9814">
          <cell r="T9814">
            <v>19.050225910000002</v>
          </cell>
          <cell r="U9814">
            <v>38.173484430000002</v>
          </cell>
        </row>
        <row r="9815">
          <cell r="T9815">
            <v>19.042885850000001</v>
          </cell>
          <cell r="U9815">
            <v>38.195024050000001</v>
          </cell>
        </row>
        <row r="9816">
          <cell r="T9816">
            <v>19.072246079999999</v>
          </cell>
          <cell r="U9816">
            <v>38.151944819999997</v>
          </cell>
        </row>
        <row r="9817">
          <cell r="T9817">
            <v>19.075916110000001</v>
          </cell>
          <cell r="U9817">
            <v>38.159124689999999</v>
          </cell>
        </row>
        <row r="9818">
          <cell r="T9818">
            <v>19.03554579</v>
          </cell>
          <cell r="U9818">
            <v>38.216563659999998</v>
          </cell>
        </row>
        <row r="9819">
          <cell r="T9819">
            <v>19.07958614</v>
          </cell>
          <cell r="U9819">
            <v>38.180664299999997</v>
          </cell>
        </row>
        <row r="9820">
          <cell r="T9820">
            <v>19.050225910000002</v>
          </cell>
          <cell r="U9820">
            <v>38.195024050000001</v>
          </cell>
        </row>
        <row r="9821">
          <cell r="T9821">
            <v>19.05389594</v>
          </cell>
          <cell r="U9821">
            <v>38.173484430000002</v>
          </cell>
        </row>
        <row r="9822">
          <cell r="T9822">
            <v>19.10527635</v>
          </cell>
          <cell r="U9822">
            <v>38.123225339999998</v>
          </cell>
        </row>
        <row r="9823">
          <cell r="T9823">
            <v>19.086926200000001</v>
          </cell>
          <cell r="U9823">
            <v>38.144764950000003</v>
          </cell>
        </row>
        <row r="9824">
          <cell r="T9824">
            <v>19.083256169999999</v>
          </cell>
          <cell r="U9824">
            <v>38.151944819999997</v>
          </cell>
        </row>
        <row r="9825">
          <cell r="T9825">
            <v>19.050225910000002</v>
          </cell>
          <cell r="U9825">
            <v>38.202203920000002</v>
          </cell>
        </row>
        <row r="9826">
          <cell r="T9826">
            <v>19.068576050000001</v>
          </cell>
          <cell r="U9826">
            <v>38.159124689999999</v>
          </cell>
        </row>
        <row r="9827">
          <cell r="T9827">
            <v>19.068576050000001</v>
          </cell>
          <cell r="U9827">
            <v>38.151944819999997</v>
          </cell>
        </row>
        <row r="9828">
          <cell r="T9828">
            <v>19.006185550000001</v>
          </cell>
          <cell r="U9828">
            <v>38.245283139999998</v>
          </cell>
        </row>
        <row r="9829">
          <cell r="T9829">
            <v>19.04655588</v>
          </cell>
          <cell r="U9829">
            <v>38.173484430000002</v>
          </cell>
        </row>
        <row r="9830">
          <cell r="T9830">
            <v>19.024535700000001</v>
          </cell>
          <cell r="U9830">
            <v>38.230923400000002</v>
          </cell>
        </row>
        <row r="9831">
          <cell r="T9831">
            <v>19.039215819999999</v>
          </cell>
          <cell r="U9831">
            <v>38.202203920000002</v>
          </cell>
        </row>
        <row r="9832">
          <cell r="T9832">
            <v>19.013525609999999</v>
          </cell>
          <cell r="U9832">
            <v>38.216563659999998</v>
          </cell>
        </row>
        <row r="9833">
          <cell r="T9833">
            <v>18.998845490000001</v>
          </cell>
          <cell r="U9833">
            <v>38.238103270000003</v>
          </cell>
        </row>
        <row r="9834">
          <cell r="T9834">
            <v>19.05389594</v>
          </cell>
          <cell r="U9834">
            <v>38.173484430000002</v>
          </cell>
        </row>
        <row r="9835">
          <cell r="T9835">
            <v>19.00985558</v>
          </cell>
          <cell r="U9835">
            <v>38.230923400000002</v>
          </cell>
        </row>
        <row r="9836">
          <cell r="T9836">
            <v>19.05389594</v>
          </cell>
          <cell r="U9836">
            <v>38.173484430000002</v>
          </cell>
        </row>
        <row r="9837">
          <cell r="T9837">
            <v>19.002515519999999</v>
          </cell>
          <cell r="U9837">
            <v>38.245283139999998</v>
          </cell>
        </row>
        <row r="9838">
          <cell r="T9838">
            <v>18.998845490000001</v>
          </cell>
          <cell r="U9838">
            <v>38.238103270000003</v>
          </cell>
        </row>
        <row r="9839">
          <cell r="T9839">
            <v>19.04655588</v>
          </cell>
          <cell r="U9839">
            <v>38.187844169999998</v>
          </cell>
        </row>
        <row r="9840">
          <cell r="T9840">
            <v>19.042885850000001</v>
          </cell>
          <cell r="U9840">
            <v>38.209383789999997</v>
          </cell>
        </row>
        <row r="9841">
          <cell r="T9841">
            <v>19.031875759999998</v>
          </cell>
          <cell r="U9841">
            <v>38.202203920000002</v>
          </cell>
        </row>
        <row r="9842">
          <cell r="T9842">
            <v>18.980495340000001</v>
          </cell>
          <cell r="U9842">
            <v>38.274002619999997</v>
          </cell>
        </row>
        <row r="9843">
          <cell r="T9843">
            <v>19.024535700000001</v>
          </cell>
          <cell r="U9843">
            <v>38.187844169999998</v>
          </cell>
        </row>
        <row r="9844">
          <cell r="T9844">
            <v>18.980495340000001</v>
          </cell>
          <cell r="U9844">
            <v>38.259642880000001</v>
          </cell>
        </row>
        <row r="9845">
          <cell r="T9845">
            <v>19.024535700000001</v>
          </cell>
          <cell r="U9845">
            <v>38.187844169999998</v>
          </cell>
        </row>
        <row r="9846">
          <cell r="T9846">
            <v>19.042885850000001</v>
          </cell>
          <cell r="U9846">
            <v>38.202203920000002</v>
          </cell>
        </row>
        <row r="9847">
          <cell r="T9847">
            <v>19.024535700000001</v>
          </cell>
          <cell r="U9847">
            <v>38.216563659999998</v>
          </cell>
        </row>
        <row r="9848">
          <cell r="T9848">
            <v>19.031875759999998</v>
          </cell>
          <cell r="U9848">
            <v>38.209383789999997</v>
          </cell>
        </row>
        <row r="9849">
          <cell r="T9849">
            <v>18.987835400000002</v>
          </cell>
          <cell r="U9849">
            <v>38.238103270000003</v>
          </cell>
        </row>
        <row r="9850">
          <cell r="T9850">
            <v>18.980495340000001</v>
          </cell>
          <cell r="U9850">
            <v>38.266822750000003</v>
          </cell>
        </row>
        <row r="9851">
          <cell r="T9851">
            <v>18.984165369999999</v>
          </cell>
          <cell r="U9851">
            <v>38.230923400000002</v>
          </cell>
        </row>
        <row r="9852">
          <cell r="T9852">
            <v>18.976825309999999</v>
          </cell>
          <cell r="U9852">
            <v>38.238103270000003</v>
          </cell>
        </row>
        <row r="9853">
          <cell r="T9853">
            <v>18.998845490000001</v>
          </cell>
          <cell r="U9853">
            <v>38.209383789999997</v>
          </cell>
        </row>
        <row r="9854">
          <cell r="T9854">
            <v>19.017195640000001</v>
          </cell>
          <cell r="U9854">
            <v>38.173484430000002</v>
          </cell>
        </row>
        <row r="9855">
          <cell r="T9855">
            <v>19.020865669999999</v>
          </cell>
          <cell r="U9855">
            <v>38.187844169999998</v>
          </cell>
        </row>
        <row r="9856">
          <cell r="T9856">
            <v>19.050225910000002</v>
          </cell>
          <cell r="U9856">
            <v>38.159124689999999</v>
          </cell>
        </row>
        <row r="9857">
          <cell r="T9857">
            <v>19.00985558</v>
          </cell>
          <cell r="U9857">
            <v>38.216563659999998</v>
          </cell>
        </row>
        <row r="9858">
          <cell r="T9858">
            <v>19.02820573</v>
          </cell>
          <cell r="U9858">
            <v>38.16630456</v>
          </cell>
        </row>
        <row r="9859">
          <cell r="T9859">
            <v>18.987835400000002</v>
          </cell>
          <cell r="U9859">
            <v>38.238103270000003</v>
          </cell>
        </row>
        <row r="9860">
          <cell r="T9860">
            <v>19.04655588</v>
          </cell>
          <cell r="U9860">
            <v>38.187844169999998</v>
          </cell>
        </row>
        <row r="9861">
          <cell r="T9861">
            <v>19.00985558</v>
          </cell>
          <cell r="U9861">
            <v>38.216563659999998</v>
          </cell>
        </row>
        <row r="9862">
          <cell r="T9862">
            <v>19.04655588</v>
          </cell>
          <cell r="U9862">
            <v>38.159124689999999</v>
          </cell>
        </row>
        <row r="9863">
          <cell r="T9863">
            <v>19.02820573</v>
          </cell>
          <cell r="U9863">
            <v>38.16630456</v>
          </cell>
        </row>
        <row r="9864">
          <cell r="T9864">
            <v>19.00985558</v>
          </cell>
          <cell r="U9864">
            <v>38.180664299999997</v>
          </cell>
        </row>
        <row r="9865">
          <cell r="T9865">
            <v>18.96581522</v>
          </cell>
          <cell r="U9865">
            <v>38.245283139999998</v>
          </cell>
        </row>
        <row r="9866">
          <cell r="T9866">
            <v>18.976825309999999</v>
          </cell>
          <cell r="U9866">
            <v>38.238103270000003</v>
          </cell>
        </row>
        <row r="9867">
          <cell r="T9867">
            <v>18.99150543</v>
          </cell>
          <cell r="U9867">
            <v>38.230923400000002</v>
          </cell>
        </row>
        <row r="9868">
          <cell r="T9868">
            <v>19.020865669999999</v>
          </cell>
          <cell r="U9868">
            <v>38.173484430000002</v>
          </cell>
        </row>
        <row r="9869">
          <cell r="T9869">
            <v>19.006185550000001</v>
          </cell>
          <cell r="U9869">
            <v>38.187844169999998</v>
          </cell>
        </row>
        <row r="9870">
          <cell r="T9870">
            <v>18.987835400000002</v>
          </cell>
          <cell r="U9870">
            <v>38.230923400000002</v>
          </cell>
        </row>
        <row r="9871">
          <cell r="T9871">
            <v>18.96581522</v>
          </cell>
          <cell r="U9871">
            <v>38.230923400000002</v>
          </cell>
        </row>
        <row r="9872">
          <cell r="T9872">
            <v>18.96581522</v>
          </cell>
          <cell r="U9872">
            <v>38.238103270000003</v>
          </cell>
        </row>
        <row r="9873">
          <cell r="T9873">
            <v>18.995175459999999</v>
          </cell>
          <cell r="U9873">
            <v>38.195024050000001</v>
          </cell>
        </row>
        <row r="9874">
          <cell r="T9874">
            <v>18.97315528</v>
          </cell>
          <cell r="U9874">
            <v>38.216563659999998</v>
          </cell>
        </row>
        <row r="9875">
          <cell r="T9875">
            <v>18.96581522</v>
          </cell>
          <cell r="U9875">
            <v>38.245283139999998</v>
          </cell>
        </row>
        <row r="9876">
          <cell r="T9876">
            <v>18.94012502</v>
          </cell>
          <cell r="U9876">
            <v>38.259642880000001</v>
          </cell>
        </row>
        <row r="9877">
          <cell r="T9877">
            <v>18.980495340000001</v>
          </cell>
          <cell r="U9877">
            <v>38.245283139999998</v>
          </cell>
        </row>
        <row r="9878">
          <cell r="T9878">
            <v>19.002515519999999</v>
          </cell>
          <cell r="U9878">
            <v>38.202203920000002</v>
          </cell>
        </row>
        <row r="9879">
          <cell r="T9879">
            <v>18.998845490000001</v>
          </cell>
          <cell r="U9879">
            <v>38.202203920000002</v>
          </cell>
        </row>
        <row r="9880">
          <cell r="T9880">
            <v>18.96581522</v>
          </cell>
          <cell r="U9880">
            <v>38.274002619999997</v>
          </cell>
        </row>
        <row r="9881">
          <cell r="T9881">
            <v>19.024535700000001</v>
          </cell>
          <cell r="U9881">
            <v>38.195024050000001</v>
          </cell>
        </row>
        <row r="9882">
          <cell r="T9882">
            <v>18.998845490000001</v>
          </cell>
          <cell r="U9882">
            <v>38.216563659999998</v>
          </cell>
        </row>
        <row r="9883">
          <cell r="T9883">
            <v>19.020865669999999</v>
          </cell>
          <cell r="U9883">
            <v>38.22374353</v>
          </cell>
        </row>
        <row r="9884">
          <cell r="T9884">
            <v>18.998845490000001</v>
          </cell>
          <cell r="U9884">
            <v>38.230923400000002</v>
          </cell>
        </row>
        <row r="9885">
          <cell r="T9885">
            <v>19.006185550000001</v>
          </cell>
          <cell r="U9885">
            <v>38.238103270000003</v>
          </cell>
        </row>
        <row r="9886">
          <cell r="T9886">
            <v>18.987835400000002</v>
          </cell>
          <cell r="U9886">
            <v>38.238103270000003</v>
          </cell>
        </row>
        <row r="9887">
          <cell r="T9887">
            <v>19.017195640000001</v>
          </cell>
          <cell r="U9887">
            <v>38.22374353</v>
          </cell>
        </row>
        <row r="9888">
          <cell r="T9888">
            <v>19.039215819999999</v>
          </cell>
          <cell r="U9888">
            <v>38.209383789999997</v>
          </cell>
        </row>
        <row r="9889">
          <cell r="T9889">
            <v>19.050225910000002</v>
          </cell>
          <cell r="U9889">
            <v>38.187844169999998</v>
          </cell>
        </row>
        <row r="9890">
          <cell r="T9890">
            <v>19.013525609999999</v>
          </cell>
          <cell r="U9890">
            <v>38.274002619999997</v>
          </cell>
        </row>
        <row r="9891">
          <cell r="T9891">
            <v>19.006185550000001</v>
          </cell>
          <cell r="U9891">
            <v>38.266822750000003</v>
          </cell>
        </row>
        <row r="9892">
          <cell r="T9892">
            <v>18.995175459999999</v>
          </cell>
          <cell r="U9892">
            <v>38.274002619999997</v>
          </cell>
        </row>
        <row r="9893">
          <cell r="T9893">
            <v>18.995175459999999</v>
          </cell>
          <cell r="U9893">
            <v>38.274002619999997</v>
          </cell>
        </row>
        <row r="9894">
          <cell r="T9894">
            <v>19.020865669999999</v>
          </cell>
          <cell r="U9894">
            <v>38.274002619999997</v>
          </cell>
        </row>
        <row r="9895">
          <cell r="T9895">
            <v>19.00985558</v>
          </cell>
          <cell r="U9895">
            <v>38.259642880000001</v>
          </cell>
        </row>
        <row r="9896">
          <cell r="T9896">
            <v>19.024535700000001</v>
          </cell>
          <cell r="U9896">
            <v>38.266822750000003</v>
          </cell>
        </row>
        <row r="9897">
          <cell r="T9897">
            <v>19.002515519999999</v>
          </cell>
          <cell r="U9897">
            <v>38.295542240000003</v>
          </cell>
        </row>
        <row r="9898">
          <cell r="T9898">
            <v>19.050225910000002</v>
          </cell>
          <cell r="U9898">
            <v>38.216563659999998</v>
          </cell>
        </row>
        <row r="9899">
          <cell r="T9899">
            <v>19.017195640000001</v>
          </cell>
          <cell r="U9899">
            <v>38.25246301</v>
          </cell>
        </row>
        <row r="9900">
          <cell r="T9900">
            <v>19.042885850000001</v>
          </cell>
          <cell r="U9900">
            <v>38.230923400000002</v>
          </cell>
        </row>
        <row r="9901">
          <cell r="T9901">
            <v>19.00985558</v>
          </cell>
          <cell r="U9901">
            <v>38.266822750000003</v>
          </cell>
        </row>
        <row r="9902">
          <cell r="T9902">
            <v>19.024535700000001</v>
          </cell>
          <cell r="U9902">
            <v>38.245283139999998</v>
          </cell>
        </row>
        <row r="9903">
          <cell r="T9903">
            <v>18.995175459999999</v>
          </cell>
          <cell r="U9903">
            <v>38.288362370000002</v>
          </cell>
        </row>
        <row r="9904">
          <cell r="T9904">
            <v>19.02820573</v>
          </cell>
          <cell r="U9904">
            <v>38.259642880000001</v>
          </cell>
        </row>
        <row r="9905">
          <cell r="T9905">
            <v>18.995175459999999</v>
          </cell>
          <cell r="U9905">
            <v>38.274002619999997</v>
          </cell>
        </row>
        <row r="9906">
          <cell r="T9906">
            <v>18.99150543</v>
          </cell>
          <cell r="U9906">
            <v>38.25246301</v>
          </cell>
        </row>
        <row r="9907">
          <cell r="T9907">
            <v>19.031875759999998</v>
          </cell>
          <cell r="U9907">
            <v>38.238103270000003</v>
          </cell>
        </row>
        <row r="9908">
          <cell r="T9908">
            <v>18.99150543</v>
          </cell>
          <cell r="U9908">
            <v>38.274002619999997</v>
          </cell>
        </row>
        <row r="9909">
          <cell r="T9909">
            <v>19.04655588</v>
          </cell>
          <cell r="U9909">
            <v>38.216563659999998</v>
          </cell>
        </row>
        <row r="9910">
          <cell r="T9910">
            <v>19.06490603</v>
          </cell>
          <cell r="U9910">
            <v>38.202203920000002</v>
          </cell>
        </row>
        <row r="9911">
          <cell r="T9911">
            <v>19.024535700000001</v>
          </cell>
          <cell r="U9911">
            <v>38.259642880000001</v>
          </cell>
        </row>
        <row r="9912">
          <cell r="T9912">
            <v>19.042885850000001</v>
          </cell>
          <cell r="U9912">
            <v>38.22374353</v>
          </cell>
        </row>
        <row r="9913">
          <cell r="T9913">
            <v>19.075916110000001</v>
          </cell>
          <cell r="U9913">
            <v>38.202203920000002</v>
          </cell>
        </row>
        <row r="9914">
          <cell r="T9914">
            <v>19.024535700000001</v>
          </cell>
          <cell r="U9914">
            <v>38.266822750000003</v>
          </cell>
        </row>
        <row r="9915">
          <cell r="T9915">
            <v>19.061236000000001</v>
          </cell>
          <cell r="U9915">
            <v>38.216563659999998</v>
          </cell>
        </row>
        <row r="9916">
          <cell r="T9916">
            <v>19.03554579</v>
          </cell>
          <cell r="U9916">
            <v>38.25246301</v>
          </cell>
        </row>
        <row r="9917">
          <cell r="T9917">
            <v>19.05389594</v>
          </cell>
          <cell r="U9917">
            <v>38.230923400000002</v>
          </cell>
        </row>
        <row r="9918">
          <cell r="T9918">
            <v>19.042885850000001</v>
          </cell>
          <cell r="U9918">
            <v>38.25246301</v>
          </cell>
        </row>
        <row r="9919">
          <cell r="T9919">
            <v>19.083256169999999</v>
          </cell>
          <cell r="U9919">
            <v>38.180664299999997</v>
          </cell>
        </row>
        <row r="9920">
          <cell r="T9920">
            <v>19.06490603</v>
          </cell>
          <cell r="U9920">
            <v>38.230923400000002</v>
          </cell>
        </row>
        <row r="9921">
          <cell r="T9921">
            <v>19.07958614</v>
          </cell>
          <cell r="U9921">
            <v>38.195024050000001</v>
          </cell>
        </row>
        <row r="9922">
          <cell r="T9922">
            <v>19.057565969999999</v>
          </cell>
          <cell r="U9922">
            <v>38.209383789999997</v>
          </cell>
        </row>
        <row r="9923">
          <cell r="T9923">
            <v>19.013525609999999</v>
          </cell>
          <cell r="U9923">
            <v>38.25246301</v>
          </cell>
        </row>
        <row r="9924">
          <cell r="T9924">
            <v>19.00985558</v>
          </cell>
          <cell r="U9924">
            <v>38.281182489999999</v>
          </cell>
        </row>
        <row r="9925">
          <cell r="T9925">
            <v>19.031875759999998</v>
          </cell>
          <cell r="U9925">
            <v>38.259642880000001</v>
          </cell>
        </row>
        <row r="9926">
          <cell r="T9926">
            <v>19.04655588</v>
          </cell>
          <cell r="U9926">
            <v>38.266822750000003</v>
          </cell>
        </row>
        <row r="9927">
          <cell r="T9927">
            <v>19.05389594</v>
          </cell>
          <cell r="U9927">
            <v>38.245283139999998</v>
          </cell>
        </row>
        <row r="9928">
          <cell r="T9928">
            <v>19.03554579</v>
          </cell>
          <cell r="U9928">
            <v>38.25246301</v>
          </cell>
        </row>
        <row r="9929">
          <cell r="T9929">
            <v>19.042885850000001</v>
          </cell>
          <cell r="U9929">
            <v>38.230923400000002</v>
          </cell>
        </row>
        <row r="9930">
          <cell r="T9930">
            <v>19.061236000000001</v>
          </cell>
          <cell r="U9930">
            <v>38.230923400000002</v>
          </cell>
        </row>
        <row r="9931">
          <cell r="T9931">
            <v>19.03554579</v>
          </cell>
          <cell r="U9931">
            <v>38.230923400000002</v>
          </cell>
        </row>
        <row r="9932">
          <cell r="T9932">
            <v>19.042885850000001</v>
          </cell>
          <cell r="U9932">
            <v>38.216563659999998</v>
          </cell>
        </row>
        <row r="9933">
          <cell r="T9933">
            <v>19.042885850000001</v>
          </cell>
          <cell r="U9933">
            <v>38.216563659999998</v>
          </cell>
        </row>
        <row r="9934">
          <cell r="T9934">
            <v>19.03554579</v>
          </cell>
          <cell r="U9934">
            <v>38.238103270000003</v>
          </cell>
        </row>
        <row r="9935">
          <cell r="T9935">
            <v>19.039215819999999</v>
          </cell>
          <cell r="U9935">
            <v>38.259642880000001</v>
          </cell>
        </row>
        <row r="9936">
          <cell r="T9936">
            <v>19.057565969999999</v>
          </cell>
          <cell r="U9936">
            <v>38.230923400000002</v>
          </cell>
        </row>
        <row r="9937">
          <cell r="T9937">
            <v>19.017195640000001</v>
          </cell>
          <cell r="U9937">
            <v>38.288362370000002</v>
          </cell>
        </row>
        <row r="9938">
          <cell r="T9938">
            <v>19.04655588</v>
          </cell>
          <cell r="U9938">
            <v>38.238103270000003</v>
          </cell>
        </row>
        <row r="9939">
          <cell r="T9939">
            <v>19.05389594</v>
          </cell>
          <cell r="U9939">
            <v>38.209383789999997</v>
          </cell>
        </row>
        <row r="9940">
          <cell r="T9940">
            <v>19.006185550000001</v>
          </cell>
          <cell r="U9940">
            <v>38.274002619999997</v>
          </cell>
        </row>
        <row r="9941">
          <cell r="T9941">
            <v>19.020865669999999</v>
          </cell>
          <cell r="U9941">
            <v>38.266822750000003</v>
          </cell>
        </row>
        <row r="9942">
          <cell r="T9942">
            <v>19.04655588</v>
          </cell>
          <cell r="U9942">
            <v>38.216563659999998</v>
          </cell>
        </row>
        <row r="9943">
          <cell r="T9943">
            <v>18.99150543</v>
          </cell>
          <cell r="U9943">
            <v>38.302722109999998</v>
          </cell>
        </row>
        <row r="9944">
          <cell r="T9944">
            <v>19.04655588</v>
          </cell>
          <cell r="U9944">
            <v>38.245283139999998</v>
          </cell>
        </row>
        <row r="9945">
          <cell r="T9945">
            <v>19.017195640000001</v>
          </cell>
          <cell r="U9945">
            <v>38.274002619999997</v>
          </cell>
        </row>
        <row r="9946">
          <cell r="T9946">
            <v>19.039215819999999</v>
          </cell>
          <cell r="U9946">
            <v>38.22374353</v>
          </cell>
        </row>
        <row r="9947">
          <cell r="T9947">
            <v>19.075916110000001</v>
          </cell>
          <cell r="U9947">
            <v>38.22374353</v>
          </cell>
        </row>
        <row r="9948">
          <cell r="T9948">
            <v>19.05389594</v>
          </cell>
          <cell r="U9948">
            <v>38.230923400000002</v>
          </cell>
        </row>
        <row r="9949">
          <cell r="T9949">
            <v>19.075916110000001</v>
          </cell>
          <cell r="U9949">
            <v>38.187844169999998</v>
          </cell>
        </row>
        <row r="9950">
          <cell r="T9950">
            <v>19.042885850000001</v>
          </cell>
          <cell r="U9950">
            <v>37.972448049999997</v>
          </cell>
        </row>
        <row r="9951">
          <cell r="T9951">
            <v>19.04655588</v>
          </cell>
          <cell r="U9951">
            <v>38.015527280000001</v>
          </cell>
        </row>
        <row r="9952">
          <cell r="T9952">
            <v>19.05389594</v>
          </cell>
          <cell r="U9952">
            <v>38.001167529999996</v>
          </cell>
        </row>
        <row r="9953">
          <cell r="T9953">
            <v>19.031875759999998</v>
          </cell>
          <cell r="U9953">
            <v>38.058606500000003</v>
          </cell>
        </row>
        <row r="9954">
          <cell r="T9954">
            <v>19.07958614</v>
          </cell>
          <cell r="U9954">
            <v>38.410420170000002</v>
          </cell>
        </row>
        <row r="9955">
          <cell r="T9955">
            <v>19.04655588</v>
          </cell>
          <cell r="U9955">
            <v>38.238103270000003</v>
          </cell>
        </row>
        <row r="9956">
          <cell r="T9956">
            <v>19.07958614</v>
          </cell>
          <cell r="U9956">
            <v>38.195024050000001</v>
          </cell>
        </row>
        <row r="9957">
          <cell r="T9957">
            <v>19.09793629</v>
          </cell>
          <cell r="U9957">
            <v>38.144764950000003</v>
          </cell>
        </row>
        <row r="9958">
          <cell r="T9958">
            <v>19.07958614</v>
          </cell>
          <cell r="U9958">
            <v>38.159124689999999</v>
          </cell>
        </row>
        <row r="9959">
          <cell r="T9959">
            <v>19.072246079999999</v>
          </cell>
          <cell r="U9959">
            <v>38.151944819999997</v>
          </cell>
        </row>
        <row r="9960">
          <cell r="T9960">
            <v>19.09793629</v>
          </cell>
          <cell r="U9960">
            <v>38.159124689999999</v>
          </cell>
        </row>
        <row r="9961">
          <cell r="T9961">
            <v>19.072246079999999</v>
          </cell>
          <cell r="U9961">
            <v>38.216563659999998</v>
          </cell>
        </row>
        <row r="9962">
          <cell r="T9962">
            <v>19.090596229999999</v>
          </cell>
          <cell r="U9962">
            <v>38.180664299999997</v>
          </cell>
        </row>
        <row r="9963">
          <cell r="T9963">
            <v>19.090596229999999</v>
          </cell>
          <cell r="U9963">
            <v>38.216563659999998</v>
          </cell>
        </row>
        <row r="9964">
          <cell r="T9964">
            <v>19.072246079999999</v>
          </cell>
          <cell r="U9964">
            <v>38.216563659999998</v>
          </cell>
        </row>
        <row r="9965">
          <cell r="T9965">
            <v>19.112616410000001</v>
          </cell>
          <cell r="U9965">
            <v>38.159124689999999</v>
          </cell>
        </row>
        <row r="9966">
          <cell r="T9966">
            <v>19.108946379999999</v>
          </cell>
          <cell r="U9966">
            <v>38.151944819999997</v>
          </cell>
        </row>
        <row r="9967">
          <cell r="T9967">
            <v>19.072246079999999</v>
          </cell>
          <cell r="U9967">
            <v>38.16630456</v>
          </cell>
        </row>
        <row r="9968">
          <cell r="T9968">
            <v>19.090596229999999</v>
          </cell>
          <cell r="U9968">
            <v>38.173484430000002</v>
          </cell>
        </row>
        <row r="9969">
          <cell r="T9969">
            <v>19.10527635</v>
          </cell>
          <cell r="U9969">
            <v>38.16630456</v>
          </cell>
        </row>
        <row r="9970">
          <cell r="T9970">
            <v>19.090596229999999</v>
          </cell>
          <cell r="U9970">
            <v>38.159124689999999</v>
          </cell>
        </row>
        <row r="9971">
          <cell r="T9971">
            <v>19.108946379999999</v>
          </cell>
          <cell r="U9971">
            <v>38.151944819999997</v>
          </cell>
        </row>
        <row r="9972">
          <cell r="T9972">
            <v>19.07958614</v>
          </cell>
          <cell r="U9972">
            <v>38.216563659999998</v>
          </cell>
        </row>
        <row r="9973">
          <cell r="T9973">
            <v>19.090596229999999</v>
          </cell>
          <cell r="U9973">
            <v>38.173484430000002</v>
          </cell>
        </row>
        <row r="9974">
          <cell r="T9974">
            <v>19.06490603</v>
          </cell>
          <cell r="U9974">
            <v>38.22374353</v>
          </cell>
        </row>
        <row r="9975">
          <cell r="T9975">
            <v>19.090596229999999</v>
          </cell>
          <cell r="U9975">
            <v>38.180664299999997</v>
          </cell>
        </row>
        <row r="9976">
          <cell r="T9976">
            <v>19.075916110000001</v>
          </cell>
          <cell r="U9976">
            <v>38.187844169999998</v>
          </cell>
        </row>
        <row r="9977">
          <cell r="T9977">
            <v>19.031875759999998</v>
          </cell>
          <cell r="U9977">
            <v>38.230923400000002</v>
          </cell>
        </row>
        <row r="9978">
          <cell r="T9978">
            <v>19.031875759999998</v>
          </cell>
          <cell r="U9978">
            <v>38.238103270000003</v>
          </cell>
        </row>
        <row r="9979">
          <cell r="T9979">
            <v>19.090596229999999</v>
          </cell>
          <cell r="U9979">
            <v>38.159124689999999</v>
          </cell>
        </row>
        <row r="9980">
          <cell r="T9980">
            <v>19.061236000000001</v>
          </cell>
          <cell r="U9980">
            <v>38.202203920000002</v>
          </cell>
        </row>
        <row r="9981">
          <cell r="T9981">
            <v>19.075916110000001</v>
          </cell>
          <cell r="U9981">
            <v>38.180664299999997</v>
          </cell>
        </row>
        <row r="9982">
          <cell r="T9982">
            <v>19.07958614</v>
          </cell>
          <cell r="U9982">
            <v>38.187844169999998</v>
          </cell>
        </row>
        <row r="9983">
          <cell r="T9983">
            <v>19.039215819999999</v>
          </cell>
          <cell r="U9983">
            <v>38.230923400000002</v>
          </cell>
        </row>
        <row r="9984">
          <cell r="T9984">
            <v>19.04655588</v>
          </cell>
          <cell r="U9984">
            <v>38.230923400000002</v>
          </cell>
        </row>
        <row r="9985">
          <cell r="T9985">
            <v>19.05389594</v>
          </cell>
          <cell r="U9985">
            <v>38.245283139999998</v>
          </cell>
        </row>
        <row r="9986">
          <cell r="T9986">
            <v>19.061236000000001</v>
          </cell>
          <cell r="U9986">
            <v>38.22374353</v>
          </cell>
        </row>
        <row r="9987">
          <cell r="T9987">
            <v>19.108946379999999</v>
          </cell>
          <cell r="U9987">
            <v>38.159124689999999</v>
          </cell>
        </row>
        <row r="9988">
          <cell r="T9988">
            <v>19.061236000000001</v>
          </cell>
          <cell r="U9988">
            <v>38.238103270000003</v>
          </cell>
        </row>
        <row r="9989">
          <cell r="T9989">
            <v>19.068576050000001</v>
          </cell>
          <cell r="U9989">
            <v>38.238103270000003</v>
          </cell>
        </row>
        <row r="9990">
          <cell r="T9990">
            <v>19.112616410000001</v>
          </cell>
          <cell r="U9990">
            <v>38.159124689999999</v>
          </cell>
        </row>
        <row r="9991">
          <cell r="T9991">
            <v>19.101606319999998</v>
          </cell>
          <cell r="U9991">
            <v>38.216563659999998</v>
          </cell>
        </row>
        <row r="9992">
          <cell r="T9992">
            <v>19.112616410000001</v>
          </cell>
          <cell r="U9992">
            <v>38.202203920000002</v>
          </cell>
        </row>
        <row r="9993">
          <cell r="T9993">
            <v>19.07958614</v>
          </cell>
          <cell r="U9993">
            <v>38.230923400000002</v>
          </cell>
        </row>
        <row r="9994">
          <cell r="T9994">
            <v>19.108946379999999</v>
          </cell>
          <cell r="U9994">
            <v>38.173484430000002</v>
          </cell>
        </row>
        <row r="9995">
          <cell r="T9995">
            <v>19.075916110000001</v>
          </cell>
          <cell r="U9995">
            <v>38.216563659999998</v>
          </cell>
        </row>
        <row r="9996">
          <cell r="T9996">
            <v>19.061236000000001</v>
          </cell>
          <cell r="U9996">
            <v>38.22374353</v>
          </cell>
        </row>
        <row r="9997">
          <cell r="T9997">
            <v>19.06490603</v>
          </cell>
          <cell r="U9997">
            <v>38.245283139999998</v>
          </cell>
        </row>
        <row r="9998">
          <cell r="T9998">
            <v>19.10527635</v>
          </cell>
          <cell r="U9998">
            <v>38.173484430000002</v>
          </cell>
        </row>
        <row r="9999">
          <cell r="T9999">
            <v>19.09793629</v>
          </cell>
          <cell r="U9999">
            <v>38.202203920000002</v>
          </cell>
        </row>
        <row r="10000">
          <cell r="T10000">
            <v>19.086926200000001</v>
          </cell>
          <cell r="U10000">
            <v>38.209383789999997</v>
          </cell>
        </row>
        <row r="10001">
          <cell r="T10001">
            <v>19.09793629</v>
          </cell>
          <cell r="U10001">
            <v>38.202203920000002</v>
          </cell>
        </row>
        <row r="10002">
          <cell r="T10002">
            <v>19.068576050000001</v>
          </cell>
          <cell r="U10002">
            <v>38.238103270000003</v>
          </cell>
        </row>
        <row r="10003">
          <cell r="T10003">
            <v>19.119956470000002</v>
          </cell>
          <cell r="U10003">
            <v>38.173484430000002</v>
          </cell>
        </row>
        <row r="10004">
          <cell r="T10004">
            <v>19.07958614</v>
          </cell>
          <cell r="U10004">
            <v>38.245283139999998</v>
          </cell>
        </row>
        <row r="10005">
          <cell r="T10005">
            <v>19.10527635</v>
          </cell>
          <cell r="U10005">
            <v>38.195024050000001</v>
          </cell>
        </row>
        <row r="10006">
          <cell r="T10006">
            <v>19.09793629</v>
          </cell>
          <cell r="U10006">
            <v>38.202203920000002</v>
          </cell>
        </row>
        <row r="10007">
          <cell r="T10007">
            <v>19.101606319999998</v>
          </cell>
          <cell r="U10007">
            <v>38.187844169999998</v>
          </cell>
        </row>
        <row r="10008">
          <cell r="T10008">
            <v>19.083256169999999</v>
          </cell>
          <cell r="U10008">
            <v>38.216563659999998</v>
          </cell>
        </row>
        <row r="10009">
          <cell r="T10009">
            <v>19.068576050000001</v>
          </cell>
          <cell r="U10009">
            <v>38.25246301</v>
          </cell>
        </row>
        <row r="10010">
          <cell r="T10010">
            <v>19.1236265</v>
          </cell>
          <cell r="U10010">
            <v>38.202203920000002</v>
          </cell>
        </row>
        <row r="10011">
          <cell r="T10011">
            <v>19.061236000000001</v>
          </cell>
          <cell r="U10011">
            <v>38.238103270000003</v>
          </cell>
        </row>
        <row r="10012">
          <cell r="T10012">
            <v>19.075916110000001</v>
          </cell>
          <cell r="U10012">
            <v>38.238103270000003</v>
          </cell>
        </row>
        <row r="10013">
          <cell r="T10013">
            <v>19.138306620000002</v>
          </cell>
          <cell r="U10013">
            <v>38.173484430000002</v>
          </cell>
        </row>
        <row r="10014">
          <cell r="T10014">
            <v>19.119956470000002</v>
          </cell>
          <cell r="U10014">
            <v>38.180664299999997</v>
          </cell>
        </row>
        <row r="10015">
          <cell r="T10015">
            <v>19.10527635</v>
          </cell>
          <cell r="U10015">
            <v>38.209383789999997</v>
          </cell>
        </row>
        <row r="10016">
          <cell r="T10016">
            <v>19.083256169999999</v>
          </cell>
          <cell r="U10016">
            <v>38.245283139999998</v>
          </cell>
        </row>
        <row r="10017">
          <cell r="T10017">
            <v>19.09793629</v>
          </cell>
          <cell r="U10017">
            <v>38.216563659999998</v>
          </cell>
        </row>
        <row r="10018">
          <cell r="T10018">
            <v>19.119956470000002</v>
          </cell>
          <cell r="U10018">
            <v>38.180664299999997</v>
          </cell>
        </row>
        <row r="10019">
          <cell r="T10019">
            <v>19.07958614</v>
          </cell>
          <cell r="U10019">
            <v>38.245283139999998</v>
          </cell>
        </row>
        <row r="10020">
          <cell r="T10020">
            <v>19.057565969999999</v>
          </cell>
          <cell r="U10020">
            <v>38.25246301</v>
          </cell>
        </row>
        <row r="10021">
          <cell r="T10021">
            <v>19.112616410000001</v>
          </cell>
          <cell r="U10021">
            <v>38.16630456</v>
          </cell>
        </row>
        <row r="10022">
          <cell r="T10022">
            <v>19.10527635</v>
          </cell>
          <cell r="U10022">
            <v>38.187844169999998</v>
          </cell>
        </row>
        <row r="10023">
          <cell r="T10023">
            <v>19.068576050000001</v>
          </cell>
          <cell r="U10023">
            <v>38.245283139999998</v>
          </cell>
        </row>
        <row r="10024">
          <cell r="T10024">
            <v>19.119956470000002</v>
          </cell>
          <cell r="U10024">
            <v>38.180664299999997</v>
          </cell>
        </row>
        <row r="10025">
          <cell r="T10025">
            <v>19.07958614</v>
          </cell>
          <cell r="U10025">
            <v>38.202203920000002</v>
          </cell>
        </row>
        <row r="10026">
          <cell r="T10026">
            <v>19.050225910000002</v>
          </cell>
          <cell r="U10026">
            <v>38.266822750000003</v>
          </cell>
        </row>
        <row r="10027">
          <cell r="T10027">
            <v>19.119956470000002</v>
          </cell>
          <cell r="U10027">
            <v>38.180664299999997</v>
          </cell>
        </row>
        <row r="10028">
          <cell r="T10028">
            <v>19.090596229999999</v>
          </cell>
          <cell r="U10028">
            <v>38.209383789999997</v>
          </cell>
        </row>
        <row r="10029">
          <cell r="T10029">
            <v>19.108946379999999</v>
          </cell>
          <cell r="U10029">
            <v>38.173484430000002</v>
          </cell>
        </row>
        <row r="10030">
          <cell r="T10030">
            <v>19.03554579</v>
          </cell>
          <cell r="U10030">
            <v>38.259642880000001</v>
          </cell>
        </row>
        <row r="10031">
          <cell r="T10031">
            <v>19.061236000000001</v>
          </cell>
          <cell r="U10031">
            <v>38.245283139999998</v>
          </cell>
        </row>
        <row r="10032">
          <cell r="T10032">
            <v>19.050225910000002</v>
          </cell>
          <cell r="U10032">
            <v>38.245283139999998</v>
          </cell>
        </row>
        <row r="10033">
          <cell r="T10033">
            <v>19.119956470000002</v>
          </cell>
          <cell r="U10033">
            <v>38.173484430000002</v>
          </cell>
        </row>
        <row r="10034">
          <cell r="T10034">
            <v>19.04655588</v>
          </cell>
          <cell r="U10034">
            <v>38.230923400000002</v>
          </cell>
        </row>
        <row r="10035">
          <cell r="T10035">
            <v>19.090596229999999</v>
          </cell>
          <cell r="U10035">
            <v>38.180664299999997</v>
          </cell>
        </row>
        <row r="10036">
          <cell r="T10036">
            <v>19.06490603</v>
          </cell>
          <cell r="U10036">
            <v>38.238103270000003</v>
          </cell>
        </row>
        <row r="10037">
          <cell r="T10037">
            <v>19.068576050000001</v>
          </cell>
          <cell r="U10037">
            <v>38.22374353</v>
          </cell>
        </row>
        <row r="10038">
          <cell r="T10038">
            <v>19.068576050000001</v>
          </cell>
          <cell r="U10038">
            <v>38.202203920000002</v>
          </cell>
        </row>
        <row r="10039">
          <cell r="T10039">
            <v>19.03554579</v>
          </cell>
          <cell r="U10039">
            <v>38.259642880000001</v>
          </cell>
        </row>
        <row r="10040">
          <cell r="T10040">
            <v>19.02820573</v>
          </cell>
          <cell r="U10040">
            <v>38.25246301</v>
          </cell>
        </row>
        <row r="10041">
          <cell r="T10041">
            <v>19.050225910000002</v>
          </cell>
          <cell r="U10041">
            <v>38.230923400000002</v>
          </cell>
        </row>
        <row r="10042">
          <cell r="T10042">
            <v>19.07958614</v>
          </cell>
          <cell r="U10042">
            <v>38.180664299999997</v>
          </cell>
        </row>
        <row r="10043">
          <cell r="T10043">
            <v>19.072246079999999</v>
          </cell>
          <cell r="U10043">
            <v>38.187844169999998</v>
          </cell>
        </row>
        <row r="10044">
          <cell r="T10044">
            <v>19.039215819999999</v>
          </cell>
          <cell r="U10044">
            <v>38.22374353</v>
          </cell>
        </row>
        <row r="10045">
          <cell r="T10045">
            <v>19.083256169999999</v>
          </cell>
          <cell r="U10045">
            <v>38.16630456</v>
          </cell>
        </row>
        <row r="10046">
          <cell r="T10046">
            <v>19.075916110000001</v>
          </cell>
          <cell r="U10046">
            <v>38.187844169999998</v>
          </cell>
        </row>
        <row r="10047">
          <cell r="T10047">
            <v>19.024535700000001</v>
          </cell>
          <cell r="U10047">
            <v>38.238103270000003</v>
          </cell>
        </row>
        <row r="10048">
          <cell r="T10048">
            <v>19.04655588</v>
          </cell>
          <cell r="U10048">
            <v>38.22374353</v>
          </cell>
        </row>
        <row r="10049">
          <cell r="T10049">
            <v>19.083256169999999</v>
          </cell>
          <cell r="U10049">
            <v>38.16630456</v>
          </cell>
        </row>
        <row r="10050">
          <cell r="T10050">
            <v>19.04655588</v>
          </cell>
          <cell r="U10050">
            <v>38.216563659999998</v>
          </cell>
        </row>
        <row r="10051">
          <cell r="T10051">
            <v>19.072246079999999</v>
          </cell>
          <cell r="U10051">
            <v>38.180664299999997</v>
          </cell>
        </row>
        <row r="10052">
          <cell r="T10052">
            <v>19.039215819999999</v>
          </cell>
          <cell r="U10052">
            <v>38.202203920000002</v>
          </cell>
        </row>
        <row r="10053">
          <cell r="T10053">
            <v>19.083256169999999</v>
          </cell>
          <cell r="U10053">
            <v>38.151944819999997</v>
          </cell>
        </row>
        <row r="10054">
          <cell r="T10054">
            <v>19.020865669999999</v>
          </cell>
          <cell r="U10054">
            <v>38.245283139999998</v>
          </cell>
        </row>
        <row r="10055">
          <cell r="T10055">
            <v>19.10527635</v>
          </cell>
          <cell r="U10055">
            <v>38.144764950000003</v>
          </cell>
        </row>
        <row r="10056">
          <cell r="T10056">
            <v>19.09793629</v>
          </cell>
          <cell r="U10056">
            <v>38.16630456</v>
          </cell>
        </row>
        <row r="10057">
          <cell r="T10057">
            <v>19.090596229999999</v>
          </cell>
          <cell r="U10057">
            <v>38.16630456</v>
          </cell>
        </row>
        <row r="10058">
          <cell r="T10058">
            <v>19.119956470000002</v>
          </cell>
          <cell r="U10058">
            <v>38.144764950000003</v>
          </cell>
        </row>
        <row r="10059">
          <cell r="T10059">
            <v>19.075916110000001</v>
          </cell>
          <cell r="U10059">
            <v>38.202203920000002</v>
          </cell>
        </row>
        <row r="10060">
          <cell r="T10060">
            <v>19.05389594</v>
          </cell>
          <cell r="U10060">
            <v>38.22374353</v>
          </cell>
        </row>
        <row r="10061">
          <cell r="T10061">
            <v>19.108946379999999</v>
          </cell>
          <cell r="U10061">
            <v>38.144764950000003</v>
          </cell>
        </row>
        <row r="10062">
          <cell r="T10062">
            <v>19.07958614</v>
          </cell>
          <cell r="U10062">
            <v>38.187844169999998</v>
          </cell>
        </row>
        <row r="10063">
          <cell r="T10063">
            <v>19.094266260000001</v>
          </cell>
          <cell r="U10063">
            <v>38.180664299999997</v>
          </cell>
        </row>
        <row r="10064">
          <cell r="T10064">
            <v>19.07958614</v>
          </cell>
          <cell r="U10064">
            <v>38.209383789999997</v>
          </cell>
        </row>
        <row r="10065">
          <cell r="T10065">
            <v>19.05389594</v>
          </cell>
          <cell r="U10065">
            <v>38.245283139999998</v>
          </cell>
        </row>
        <row r="10066">
          <cell r="T10066">
            <v>19.10527635</v>
          </cell>
          <cell r="U10066">
            <v>38.173484430000002</v>
          </cell>
        </row>
        <row r="10067">
          <cell r="T10067">
            <v>19.094266260000001</v>
          </cell>
          <cell r="U10067">
            <v>38.159124689999999</v>
          </cell>
        </row>
        <row r="10068">
          <cell r="T10068">
            <v>19.050225910000002</v>
          </cell>
          <cell r="U10068">
            <v>38.230923400000002</v>
          </cell>
        </row>
        <row r="10069">
          <cell r="T10069">
            <v>19.02820573</v>
          </cell>
          <cell r="U10069">
            <v>38.25246301</v>
          </cell>
        </row>
        <row r="10070">
          <cell r="T10070">
            <v>19.050225910000002</v>
          </cell>
          <cell r="U10070">
            <v>38.230923400000002</v>
          </cell>
        </row>
        <row r="10071">
          <cell r="T10071">
            <v>19.02820573</v>
          </cell>
          <cell r="U10071">
            <v>38.259642880000001</v>
          </cell>
        </row>
        <row r="10072">
          <cell r="T10072">
            <v>19.03554579</v>
          </cell>
          <cell r="U10072">
            <v>38.245283139999998</v>
          </cell>
        </row>
        <row r="10073">
          <cell r="T10073">
            <v>19.03554579</v>
          </cell>
          <cell r="U10073">
            <v>38.259642880000001</v>
          </cell>
        </row>
        <row r="10074">
          <cell r="T10074">
            <v>19.039215819999999</v>
          </cell>
          <cell r="U10074">
            <v>38.245283139999998</v>
          </cell>
        </row>
        <row r="10075">
          <cell r="T10075">
            <v>19.07958614</v>
          </cell>
          <cell r="U10075">
            <v>38.209383789999997</v>
          </cell>
        </row>
        <row r="10076">
          <cell r="T10076">
            <v>19.094266260000001</v>
          </cell>
          <cell r="U10076">
            <v>38.173484430000002</v>
          </cell>
        </row>
        <row r="10077">
          <cell r="T10077">
            <v>19.039215819999999</v>
          </cell>
          <cell r="U10077">
            <v>38.259642880000001</v>
          </cell>
        </row>
        <row r="10078">
          <cell r="T10078">
            <v>19.042885850000001</v>
          </cell>
          <cell r="U10078">
            <v>38.259642880000001</v>
          </cell>
        </row>
        <row r="10079">
          <cell r="T10079">
            <v>19.039215819999999</v>
          </cell>
          <cell r="U10079">
            <v>38.259642880000001</v>
          </cell>
        </row>
        <row r="10080">
          <cell r="T10080">
            <v>19.031875759999998</v>
          </cell>
          <cell r="U10080">
            <v>38.266822750000003</v>
          </cell>
        </row>
        <row r="10081">
          <cell r="T10081">
            <v>19.094266260000001</v>
          </cell>
          <cell r="U10081">
            <v>38.187844169999998</v>
          </cell>
        </row>
        <row r="10082">
          <cell r="T10082">
            <v>19.04655588</v>
          </cell>
          <cell r="U10082">
            <v>38.245283139999998</v>
          </cell>
        </row>
        <row r="10083">
          <cell r="T10083">
            <v>19.039215819999999</v>
          </cell>
          <cell r="U10083">
            <v>38.274002619999997</v>
          </cell>
        </row>
        <row r="10084">
          <cell r="T10084">
            <v>19.05389594</v>
          </cell>
          <cell r="U10084">
            <v>38.266822750000003</v>
          </cell>
        </row>
        <row r="10085">
          <cell r="T10085">
            <v>19.050225910000002</v>
          </cell>
          <cell r="U10085">
            <v>38.259642880000001</v>
          </cell>
        </row>
        <row r="10086">
          <cell r="T10086">
            <v>19.031875759999998</v>
          </cell>
          <cell r="U10086">
            <v>38.288362370000002</v>
          </cell>
        </row>
        <row r="10087">
          <cell r="T10087">
            <v>19.02820573</v>
          </cell>
          <cell r="U10087">
            <v>38.274002619999997</v>
          </cell>
        </row>
        <row r="10088">
          <cell r="T10088">
            <v>19.090596229999999</v>
          </cell>
          <cell r="U10088">
            <v>38.209383789999997</v>
          </cell>
        </row>
        <row r="10089">
          <cell r="T10089">
            <v>19.09793629</v>
          </cell>
          <cell r="U10089">
            <v>38.202203920000002</v>
          </cell>
        </row>
        <row r="10090">
          <cell r="T10090">
            <v>19.075916110000001</v>
          </cell>
          <cell r="U10090">
            <v>38.230923400000002</v>
          </cell>
        </row>
        <row r="10091">
          <cell r="T10091">
            <v>19.061236000000001</v>
          </cell>
          <cell r="U10091">
            <v>38.051426630000002</v>
          </cell>
        </row>
        <row r="10092">
          <cell r="T10092">
            <v>19.031875759999998</v>
          </cell>
          <cell r="U10092">
            <v>38.116045470000003</v>
          </cell>
        </row>
        <row r="10093">
          <cell r="T10093">
            <v>19.050225910000002</v>
          </cell>
          <cell r="U10093">
            <v>38.116045470000003</v>
          </cell>
        </row>
        <row r="10094">
          <cell r="T10094">
            <v>19.04655588</v>
          </cell>
          <cell r="U10094">
            <v>38.116045470000003</v>
          </cell>
        </row>
        <row r="10095">
          <cell r="T10095">
            <v>19.039215819999999</v>
          </cell>
          <cell r="U10095">
            <v>38.123225339999998</v>
          </cell>
        </row>
        <row r="10096">
          <cell r="T10096">
            <v>19.075916110000001</v>
          </cell>
          <cell r="U10096">
            <v>38.087325980000003</v>
          </cell>
        </row>
        <row r="10097">
          <cell r="T10097">
            <v>19.06490603</v>
          </cell>
          <cell r="U10097">
            <v>38.080146110000001</v>
          </cell>
        </row>
        <row r="10098">
          <cell r="T10098">
            <v>19.07958614</v>
          </cell>
          <cell r="U10098">
            <v>38.094505849999997</v>
          </cell>
        </row>
        <row r="10099">
          <cell r="T10099">
            <v>19.086926200000001</v>
          </cell>
          <cell r="U10099">
            <v>38.058606500000003</v>
          </cell>
        </row>
        <row r="10100">
          <cell r="T10100">
            <v>19.050225910000002</v>
          </cell>
          <cell r="U10100">
            <v>38.10168573</v>
          </cell>
        </row>
        <row r="10101">
          <cell r="T10101">
            <v>19.03554579</v>
          </cell>
          <cell r="U10101">
            <v>38.144764950000003</v>
          </cell>
        </row>
        <row r="10102">
          <cell r="T10102">
            <v>19.083256169999999</v>
          </cell>
          <cell r="U10102">
            <v>38.080146110000001</v>
          </cell>
        </row>
        <row r="10103">
          <cell r="T10103">
            <v>19.09793629</v>
          </cell>
          <cell r="U10103">
            <v>38.058606500000003</v>
          </cell>
        </row>
        <row r="10104">
          <cell r="T10104">
            <v>19.094266260000001</v>
          </cell>
          <cell r="U10104">
            <v>38.065786369999998</v>
          </cell>
        </row>
        <row r="10105">
          <cell r="T10105">
            <v>19.09793629</v>
          </cell>
          <cell r="U10105">
            <v>38.07296624</v>
          </cell>
        </row>
        <row r="10106">
          <cell r="T10106">
            <v>19.09793629</v>
          </cell>
          <cell r="U10106">
            <v>38.065786369999998</v>
          </cell>
        </row>
        <row r="10107">
          <cell r="T10107">
            <v>19.083256169999999</v>
          </cell>
          <cell r="U10107">
            <v>38.087325980000003</v>
          </cell>
        </row>
        <row r="10108">
          <cell r="T10108">
            <v>19.050225910000002</v>
          </cell>
          <cell r="U10108">
            <v>38.144764950000003</v>
          </cell>
        </row>
        <row r="10109">
          <cell r="T10109">
            <v>19.10527635</v>
          </cell>
          <cell r="U10109">
            <v>38.07296624</v>
          </cell>
        </row>
        <row r="10110">
          <cell r="T10110">
            <v>19.09793629</v>
          </cell>
          <cell r="U10110">
            <v>38.10168573</v>
          </cell>
        </row>
        <row r="10111">
          <cell r="T10111">
            <v>19.10527635</v>
          </cell>
          <cell r="U10111">
            <v>38.094505849999997</v>
          </cell>
        </row>
        <row r="10112">
          <cell r="T10112">
            <v>19.119956470000002</v>
          </cell>
          <cell r="U10112">
            <v>38.087325980000003</v>
          </cell>
        </row>
        <row r="10113">
          <cell r="T10113">
            <v>19.050225910000002</v>
          </cell>
          <cell r="U10113">
            <v>38.173484430000002</v>
          </cell>
        </row>
        <row r="10114">
          <cell r="T10114">
            <v>19.050225910000002</v>
          </cell>
          <cell r="U10114">
            <v>38.25246301</v>
          </cell>
        </row>
        <row r="10115">
          <cell r="T10115">
            <v>19.10527635</v>
          </cell>
          <cell r="U10115">
            <v>38.202203920000002</v>
          </cell>
        </row>
        <row r="10116">
          <cell r="T10116">
            <v>19.112616410000001</v>
          </cell>
          <cell r="U10116">
            <v>38.209383789999997</v>
          </cell>
        </row>
        <row r="10117">
          <cell r="T10117">
            <v>19.108946379999999</v>
          </cell>
          <cell r="U10117">
            <v>38.216563659999998</v>
          </cell>
        </row>
        <row r="10118">
          <cell r="T10118">
            <v>19.061236000000001</v>
          </cell>
          <cell r="U10118">
            <v>38.25246301</v>
          </cell>
        </row>
        <row r="10119">
          <cell r="T10119">
            <v>19.090596229999999</v>
          </cell>
          <cell r="U10119">
            <v>38.230923400000002</v>
          </cell>
        </row>
        <row r="10120">
          <cell r="T10120">
            <v>19.09793629</v>
          </cell>
          <cell r="U10120">
            <v>38.202203920000002</v>
          </cell>
        </row>
        <row r="10121">
          <cell r="T10121">
            <v>19.06490603</v>
          </cell>
          <cell r="U10121">
            <v>38.22374353</v>
          </cell>
        </row>
        <row r="10122">
          <cell r="T10122">
            <v>19.068576050000001</v>
          </cell>
          <cell r="U10122">
            <v>38.230923400000002</v>
          </cell>
        </row>
        <row r="10123">
          <cell r="T10123">
            <v>19.05389594</v>
          </cell>
          <cell r="U10123">
            <v>38.22374353</v>
          </cell>
        </row>
        <row r="10124">
          <cell r="T10124">
            <v>19.1236265</v>
          </cell>
          <cell r="U10124">
            <v>38.173484430000002</v>
          </cell>
        </row>
        <row r="10125">
          <cell r="T10125">
            <v>19.127296529999999</v>
          </cell>
          <cell r="U10125">
            <v>38.159124689999999</v>
          </cell>
        </row>
        <row r="10126">
          <cell r="T10126">
            <v>19.05389594</v>
          </cell>
          <cell r="U10126">
            <v>38.245283139999998</v>
          </cell>
        </row>
        <row r="10127">
          <cell r="T10127">
            <v>19.07958614</v>
          </cell>
          <cell r="U10127">
            <v>38.22374353</v>
          </cell>
        </row>
        <row r="10128">
          <cell r="T10128">
            <v>19.072246079999999</v>
          </cell>
          <cell r="U10128">
            <v>38.22374353</v>
          </cell>
        </row>
        <row r="10129">
          <cell r="T10129">
            <v>19.061236000000001</v>
          </cell>
          <cell r="U10129">
            <v>38.245283139999998</v>
          </cell>
        </row>
        <row r="10130">
          <cell r="T10130">
            <v>19.068576050000001</v>
          </cell>
          <cell r="U10130">
            <v>38.22374353</v>
          </cell>
        </row>
        <row r="10131">
          <cell r="T10131">
            <v>19.119956470000002</v>
          </cell>
          <cell r="U10131">
            <v>38.16630456</v>
          </cell>
        </row>
        <row r="10132">
          <cell r="T10132">
            <v>19.090596229999999</v>
          </cell>
          <cell r="U10132">
            <v>38.187844169999998</v>
          </cell>
        </row>
        <row r="10133">
          <cell r="T10133">
            <v>19.09793629</v>
          </cell>
          <cell r="U10133">
            <v>38.209383789999997</v>
          </cell>
        </row>
        <row r="10134">
          <cell r="T10134">
            <v>19.05389594</v>
          </cell>
          <cell r="U10134">
            <v>38.25246301</v>
          </cell>
        </row>
        <row r="10135">
          <cell r="T10135">
            <v>19.06490603</v>
          </cell>
          <cell r="U10135">
            <v>38.209383789999997</v>
          </cell>
        </row>
        <row r="10136">
          <cell r="T10136">
            <v>19.050225910000002</v>
          </cell>
          <cell r="U10136">
            <v>38.238103270000003</v>
          </cell>
        </row>
        <row r="10137">
          <cell r="T10137">
            <v>19.11628644</v>
          </cell>
          <cell r="U10137">
            <v>38.195024050000001</v>
          </cell>
        </row>
        <row r="10138">
          <cell r="T10138">
            <v>19.072246079999999</v>
          </cell>
          <cell r="U10138">
            <v>38.195024050000001</v>
          </cell>
        </row>
        <row r="10139">
          <cell r="T10139">
            <v>19.083256169999999</v>
          </cell>
          <cell r="U10139">
            <v>38.180664299999997</v>
          </cell>
        </row>
        <row r="10140">
          <cell r="T10140">
            <v>19.072246079999999</v>
          </cell>
          <cell r="U10140">
            <v>38.195024050000001</v>
          </cell>
        </row>
        <row r="10141">
          <cell r="T10141">
            <v>19.061236000000001</v>
          </cell>
          <cell r="U10141">
            <v>38.180664299999997</v>
          </cell>
        </row>
        <row r="10142">
          <cell r="T10142">
            <v>19.04655588</v>
          </cell>
          <cell r="U10142">
            <v>38.209383789999997</v>
          </cell>
        </row>
        <row r="10143">
          <cell r="T10143">
            <v>19.061236000000001</v>
          </cell>
          <cell r="U10143">
            <v>38.159124689999999</v>
          </cell>
        </row>
        <row r="10144">
          <cell r="T10144">
            <v>19.050225910000002</v>
          </cell>
          <cell r="U10144">
            <v>38.180664299999997</v>
          </cell>
        </row>
        <row r="10145">
          <cell r="T10145">
            <v>19.042885850000001</v>
          </cell>
          <cell r="U10145">
            <v>38.209383789999997</v>
          </cell>
        </row>
        <row r="10146">
          <cell r="T10146">
            <v>18.99150543</v>
          </cell>
          <cell r="U10146">
            <v>38.295542240000003</v>
          </cell>
        </row>
        <row r="10147">
          <cell r="T10147">
            <v>19.042885850000001</v>
          </cell>
          <cell r="U10147">
            <v>38.216563659999998</v>
          </cell>
        </row>
        <row r="10148">
          <cell r="T10148">
            <v>19.039215819999999</v>
          </cell>
          <cell r="U10148">
            <v>38.216563659999998</v>
          </cell>
        </row>
        <row r="10149">
          <cell r="T10149">
            <v>19.072246079999999</v>
          </cell>
          <cell r="U10149">
            <v>38.187844169999998</v>
          </cell>
        </row>
        <row r="10150">
          <cell r="T10150">
            <v>19.090596229999999</v>
          </cell>
          <cell r="U10150">
            <v>38.16630456</v>
          </cell>
        </row>
        <row r="10151">
          <cell r="T10151">
            <v>19.068576050000001</v>
          </cell>
          <cell r="U10151">
            <v>38.209383789999997</v>
          </cell>
        </row>
        <row r="10152">
          <cell r="T10152">
            <v>19.02820573</v>
          </cell>
          <cell r="U10152">
            <v>38.25246301</v>
          </cell>
        </row>
        <row r="10153">
          <cell r="T10153">
            <v>19.00985558</v>
          </cell>
          <cell r="U10153">
            <v>38.259642880000001</v>
          </cell>
        </row>
        <row r="10154">
          <cell r="T10154">
            <v>19.017195640000001</v>
          </cell>
          <cell r="U10154">
            <v>38.238103270000003</v>
          </cell>
        </row>
        <row r="10155">
          <cell r="T10155">
            <v>19.042885850000001</v>
          </cell>
          <cell r="U10155">
            <v>38.209383789999997</v>
          </cell>
        </row>
        <row r="10156">
          <cell r="T10156">
            <v>19.05389594</v>
          </cell>
          <cell r="U10156">
            <v>38.209383789999997</v>
          </cell>
        </row>
        <row r="10157">
          <cell r="T10157">
            <v>19.020865669999999</v>
          </cell>
          <cell r="U10157">
            <v>38.238103270000003</v>
          </cell>
        </row>
        <row r="10158">
          <cell r="T10158">
            <v>19.020865669999999</v>
          </cell>
          <cell r="U10158">
            <v>38.238103270000003</v>
          </cell>
        </row>
        <row r="10159">
          <cell r="T10159">
            <v>19.00985558</v>
          </cell>
          <cell r="U10159">
            <v>38.259642880000001</v>
          </cell>
        </row>
        <row r="10160">
          <cell r="T10160">
            <v>19.017195640000001</v>
          </cell>
          <cell r="U10160">
            <v>38.230923400000002</v>
          </cell>
        </row>
        <row r="10161">
          <cell r="T10161">
            <v>19.03554579</v>
          </cell>
          <cell r="U10161">
            <v>38.202203920000002</v>
          </cell>
        </row>
        <row r="10162">
          <cell r="T10162">
            <v>19.006185550000001</v>
          </cell>
          <cell r="U10162">
            <v>38.238103270000003</v>
          </cell>
        </row>
        <row r="10163">
          <cell r="T10163">
            <v>19.006185550000001</v>
          </cell>
          <cell r="U10163">
            <v>38.22374353</v>
          </cell>
        </row>
        <row r="10164">
          <cell r="T10164">
            <v>19.024535700000001</v>
          </cell>
          <cell r="U10164">
            <v>38.202203920000002</v>
          </cell>
        </row>
        <row r="10165">
          <cell r="T10165">
            <v>19.006185550000001</v>
          </cell>
          <cell r="U10165">
            <v>38.209383789999997</v>
          </cell>
        </row>
        <row r="10166">
          <cell r="T10166">
            <v>19.017195640000001</v>
          </cell>
          <cell r="U10166">
            <v>38.202203920000002</v>
          </cell>
        </row>
        <row r="10167">
          <cell r="T10167">
            <v>18.995175459999999</v>
          </cell>
          <cell r="U10167">
            <v>38.230923400000002</v>
          </cell>
        </row>
        <row r="10168">
          <cell r="T10168">
            <v>19.031875759999998</v>
          </cell>
          <cell r="U10168">
            <v>38.180664299999997</v>
          </cell>
        </row>
        <row r="10169">
          <cell r="T10169">
            <v>19.024535700000001</v>
          </cell>
          <cell r="U10169">
            <v>38.202203920000002</v>
          </cell>
        </row>
        <row r="10170">
          <cell r="T10170">
            <v>19.03554579</v>
          </cell>
          <cell r="U10170">
            <v>38.180664299999997</v>
          </cell>
        </row>
        <row r="10171">
          <cell r="T10171">
            <v>18.97315528</v>
          </cell>
          <cell r="U10171">
            <v>38.281182489999999</v>
          </cell>
        </row>
        <row r="10172">
          <cell r="T10172">
            <v>19.024535700000001</v>
          </cell>
          <cell r="U10172">
            <v>38.202203920000002</v>
          </cell>
        </row>
        <row r="10173">
          <cell r="T10173">
            <v>19.02820573</v>
          </cell>
          <cell r="U10173">
            <v>38.180664299999997</v>
          </cell>
        </row>
        <row r="10174">
          <cell r="T10174">
            <v>19.00985558</v>
          </cell>
          <cell r="U10174">
            <v>38.209383789999997</v>
          </cell>
        </row>
        <row r="10175">
          <cell r="T10175">
            <v>19.031875759999998</v>
          </cell>
          <cell r="U10175">
            <v>38.180664299999997</v>
          </cell>
        </row>
        <row r="10176">
          <cell r="T10176">
            <v>19.00985558</v>
          </cell>
          <cell r="U10176">
            <v>38.216563659999998</v>
          </cell>
        </row>
        <row r="10177">
          <cell r="T10177">
            <v>19.031875759999998</v>
          </cell>
          <cell r="U10177">
            <v>38.180664299999997</v>
          </cell>
        </row>
        <row r="10178">
          <cell r="T10178">
            <v>18.995175459999999</v>
          </cell>
          <cell r="U10178">
            <v>38.245283139999998</v>
          </cell>
        </row>
        <row r="10179">
          <cell r="T10179">
            <v>19.020865669999999</v>
          </cell>
          <cell r="U10179">
            <v>38.22374353</v>
          </cell>
        </row>
        <row r="10180">
          <cell r="T10180">
            <v>19.017195640000001</v>
          </cell>
          <cell r="U10180">
            <v>38.202203920000002</v>
          </cell>
        </row>
        <row r="10181">
          <cell r="T10181">
            <v>18.969485250000002</v>
          </cell>
          <cell r="U10181">
            <v>38.259642880000001</v>
          </cell>
        </row>
        <row r="10182">
          <cell r="T10182">
            <v>19.017195640000001</v>
          </cell>
          <cell r="U10182">
            <v>38.202203920000002</v>
          </cell>
        </row>
        <row r="10183">
          <cell r="T10183">
            <v>19.017195640000001</v>
          </cell>
          <cell r="U10183">
            <v>38.202203920000002</v>
          </cell>
        </row>
        <row r="10184">
          <cell r="T10184">
            <v>19.017195640000001</v>
          </cell>
          <cell r="U10184">
            <v>38.209383789999997</v>
          </cell>
        </row>
        <row r="10185">
          <cell r="T10185">
            <v>18.96581522</v>
          </cell>
          <cell r="U10185">
            <v>38.259642880000001</v>
          </cell>
        </row>
        <row r="10186">
          <cell r="T10186">
            <v>18.969485250000002</v>
          </cell>
          <cell r="U10186">
            <v>38.266822750000003</v>
          </cell>
        </row>
        <row r="10187">
          <cell r="T10187">
            <v>18.97315528</v>
          </cell>
          <cell r="U10187">
            <v>38.22374353</v>
          </cell>
        </row>
        <row r="10188">
          <cell r="T10188">
            <v>18.96581522</v>
          </cell>
          <cell r="U10188">
            <v>38.274002619999997</v>
          </cell>
        </row>
        <row r="10189">
          <cell r="T10189">
            <v>19.00985558</v>
          </cell>
          <cell r="U10189">
            <v>38.202203920000002</v>
          </cell>
        </row>
        <row r="10190">
          <cell r="T10190">
            <v>19.020865669999999</v>
          </cell>
          <cell r="U10190">
            <v>38.209383789999997</v>
          </cell>
        </row>
        <row r="10191">
          <cell r="T10191">
            <v>18.95480513</v>
          </cell>
          <cell r="U10191">
            <v>38.288362370000002</v>
          </cell>
        </row>
        <row r="10192">
          <cell r="T10192">
            <v>19.024535700000001</v>
          </cell>
          <cell r="U10192">
            <v>38.209383789999997</v>
          </cell>
        </row>
        <row r="10193">
          <cell r="T10193">
            <v>19.002515519999999</v>
          </cell>
          <cell r="U10193">
            <v>38.238103270000003</v>
          </cell>
        </row>
        <row r="10194">
          <cell r="T10194">
            <v>19.00985558</v>
          </cell>
          <cell r="U10194">
            <v>38.22374353</v>
          </cell>
        </row>
        <row r="10195">
          <cell r="T10195">
            <v>19.024535700000001</v>
          </cell>
          <cell r="U10195">
            <v>38.230923400000002</v>
          </cell>
        </row>
        <row r="10196">
          <cell r="T10196">
            <v>19.04655588</v>
          </cell>
          <cell r="U10196">
            <v>38.209383789999997</v>
          </cell>
        </row>
        <row r="10197">
          <cell r="T10197">
            <v>19.017195640000001</v>
          </cell>
          <cell r="U10197">
            <v>38.259642880000001</v>
          </cell>
        </row>
        <row r="10198">
          <cell r="T10198">
            <v>19.068576050000001</v>
          </cell>
          <cell r="U10198">
            <v>38.202203920000002</v>
          </cell>
        </row>
        <row r="10199">
          <cell r="T10199">
            <v>19.068576050000001</v>
          </cell>
          <cell r="U10199">
            <v>38.202203920000002</v>
          </cell>
        </row>
        <row r="10200">
          <cell r="T10200">
            <v>19.061236000000001</v>
          </cell>
          <cell r="U10200">
            <v>38.202203920000002</v>
          </cell>
        </row>
        <row r="10201">
          <cell r="T10201">
            <v>19.061236000000001</v>
          </cell>
          <cell r="U10201">
            <v>38.195024050000001</v>
          </cell>
        </row>
        <row r="10202">
          <cell r="T10202">
            <v>19.06490603</v>
          </cell>
          <cell r="U10202">
            <v>38.202203920000002</v>
          </cell>
        </row>
        <row r="10203">
          <cell r="T10203">
            <v>19.03554579</v>
          </cell>
          <cell r="U10203">
            <v>38.259642880000001</v>
          </cell>
        </row>
        <row r="10204">
          <cell r="T10204">
            <v>19.094266260000001</v>
          </cell>
          <cell r="U10204">
            <v>38.202203920000002</v>
          </cell>
        </row>
        <row r="10205">
          <cell r="T10205">
            <v>19.07958614</v>
          </cell>
          <cell r="U10205">
            <v>38.230923400000002</v>
          </cell>
        </row>
        <row r="10206">
          <cell r="T10206">
            <v>19.05389594</v>
          </cell>
          <cell r="U10206">
            <v>38.25246301</v>
          </cell>
        </row>
        <row r="10207">
          <cell r="T10207">
            <v>19.094266260000001</v>
          </cell>
          <cell r="U10207">
            <v>38.209383789999997</v>
          </cell>
        </row>
        <row r="10208">
          <cell r="T10208">
            <v>19.090596229999999</v>
          </cell>
          <cell r="U10208">
            <v>38.202203920000002</v>
          </cell>
        </row>
        <row r="10209">
          <cell r="T10209">
            <v>19.072246079999999</v>
          </cell>
          <cell r="U10209">
            <v>38.195024050000001</v>
          </cell>
        </row>
        <row r="10210">
          <cell r="T10210">
            <v>19.02820573</v>
          </cell>
          <cell r="U10210">
            <v>38.266822750000003</v>
          </cell>
        </row>
        <row r="10211">
          <cell r="T10211">
            <v>19.075916110000001</v>
          </cell>
          <cell r="U10211">
            <v>38.209383789999997</v>
          </cell>
        </row>
        <row r="10212">
          <cell r="T10212">
            <v>19.024535700000001</v>
          </cell>
          <cell r="U10212">
            <v>38.281182489999999</v>
          </cell>
        </row>
        <row r="10213">
          <cell r="T10213">
            <v>19.00985558</v>
          </cell>
          <cell r="U10213">
            <v>38.245283139999998</v>
          </cell>
        </row>
        <row r="10214">
          <cell r="T10214">
            <v>19.006185550000001</v>
          </cell>
          <cell r="U10214">
            <v>38.274002619999997</v>
          </cell>
        </row>
        <row r="10215">
          <cell r="T10215">
            <v>19.02820573</v>
          </cell>
          <cell r="U10215">
            <v>38.230923400000002</v>
          </cell>
        </row>
        <row r="10216">
          <cell r="T10216">
            <v>19.042885850000001</v>
          </cell>
          <cell r="U10216">
            <v>38.22374353</v>
          </cell>
        </row>
        <row r="10217">
          <cell r="T10217">
            <v>19.017195640000001</v>
          </cell>
          <cell r="U10217">
            <v>38.22374353</v>
          </cell>
        </row>
        <row r="10218">
          <cell r="T10218">
            <v>19.00985558</v>
          </cell>
          <cell r="U10218">
            <v>38.274002619999997</v>
          </cell>
        </row>
        <row r="10219">
          <cell r="T10219">
            <v>19.039215819999999</v>
          </cell>
          <cell r="U10219">
            <v>38.209383789999997</v>
          </cell>
        </row>
        <row r="10220">
          <cell r="T10220">
            <v>19.006185550000001</v>
          </cell>
          <cell r="U10220">
            <v>38.259642880000001</v>
          </cell>
        </row>
        <row r="10221">
          <cell r="T10221">
            <v>19.00985558</v>
          </cell>
          <cell r="U10221">
            <v>38.259642880000001</v>
          </cell>
        </row>
        <row r="10222">
          <cell r="T10222">
            <v>18.998845490000001</v>
          </cell>
          <cell r="U10222">
            <v>38.288362370000002</v>
          </cell>
        </row>
        <row r="10223">
          <cell r="T10223">
            <v>19.020865669999999</v>
          </cell>
          <cell r="U10223">
            <v>38.230923400000002</v>
          </cell>
        </row>
        <row r="10224">
          <cell r="T10224">
            <v>19.03554579</v>
          </cell>
          <cell r="U10224">
            <v>38.202203920000002</v>
          </cell>
        </row>
        <row r="10225">
          <cell r="T10225">
            <v>19.04655588</v>
          </cell>
          <cell r="U10225">
            <v>38.195024050000001</v>
          </cell>
        </row>
        <row r="10226">
          <cell r="T10226">
            <v>19.006185550000001</v>
          </cell>
          <cell r="U10226">
            <v>38.259642880000001</v>
          </cell>
        </row>
        <row r="10227">
          <cell r="T10227">
            <v>19.031875759999998</v>
          </cell>
          <cell r="U10227">
            <v>38.202203920000002</v>
          </cell>
        </row>
        <row r="10228">
          <cell r="T10228">
            <v>19.024535700000001</v>
          </cell>
          <cell r="U10228">
            <v>38.230923400000002</v>
          </cell>
        </row>
        <row r="10229">
          <cell r="T10229">
            <v>19.072246079999999</v>
          </cell>
          <cell r="U10229">
            <v>38.180664299999997</v>
          </cell>
        </row>
        <row r="10230">
          <cell r="T10230">
            <v>19.013525609999999</v>
          </cell>
          <cell r="U10230">
            <v>38.230923400000002</v>
          </cell>
        </row>
        <row r="10231">
          <cell r="T10231">
            <v>19.017195640000001</v>
          </cell>
          <cell r="U10231">
            <v>38.22374353</v>
          </cell>
        </row>
        <row r="10232">
          <cell r="T10232">
            <v>19.00985558</v>
          </cell>
          <cell r="U10232">
            <v>38.22374353</v>
          </cell>
        </row>
        <row r="10233">
          <cell r="T10233">
            <v>19.017195640000001</v>
          </cell>
          <cell r="U10233">
            <v>38.230923400000002</v>
          </cell>
        </row>
        <row r="10234">
          <cell r="T10234">
            <v>19.013525609999999</v>
          </cell>
          <cell r="U10234">
            <v>38.25246301</v>
          </cell>
        </row>
        <row r="10235">
          <cell r="T10235">
            <v>19.042885850000001</v>
          </cell>
          <cell r="U10235">
            <v>38.202203920000002</v>
          </cell>
        </row>
        <row r="10236">
          <cell r="T10236">
            <v>19.04655588</v>
          </cell>
          <cell r="U10236">
            <v>38.195024050000001</v>
          </cell>
        </row>
        <row r="10237">
          <cell r="T10237">
            <v>19.03554579</v>
          </cell>
          <cell r="U10237">
            <v>38.195024050000001</v>
          </cell>
        </row>
        <row r="10238">
          <cell r="T10238">
            <v>18.998845490000001</v>
          </cell>
          <cell r="U10238">
            <v>38.25246301</v>
          </cell>
        </row>
        <row r="10239">
          <cell r="T10239">
            <v>19.057565969999999</v>
          </cell>
          <cell r="U10239">
            <v>38.195024050000001</v>
          </cell>
        </row>
        <row r="10240">
          <cell r="T10240">
            <v>19.039215819999999</v>
          </cell>
          <cell r="U10240">
            <v>38.22374353</v>
          </cell>
        </row>
        <row r="10241">
          <cell r="T10241">
            <v>19.006185550000001</v>
          </cell>
          <cell r="U10241">
            <v>38.259642880000001</v>
          </cell>
        </row>
        <row r="10242">
          <cell r="T10242">
            <v>19.090596229999999</v>
          </cell>
          <cell r="U10242">
            <v>38.187844169999998</v>
          </cell>
        </row>
        <row r="10243">
          <cell r="T10243">
            <v>19.017195640000001</v>
          </cell>
          <cell r="U10243">
            <v>38.245283139999998</v>
          </cell>
        </row>
        <row r="10244">
          <cell r="T10244">
            <v>19.03554579</v>
          </cell>
          <cell r="U10244">
            <v>38.238103270000003</v>
          </cell>
        </row>
        <row r="10245">
          <cell r="T10245">
            <v>19.024535700000001</v>
          </cell>
          <cell r="U10245">
            <v>38.25246301</v>
          </cell>
        </row>
        <row r="10246">
          <cell r="T10246">
            <v>19.020865669999999</v>
          </cell>
          <cell r="U10246">
            <v>38.245283139999998</v>
          </cell>
        </row>
        <row r="10247">
          <cell r="T10247">
            <v>19.013525609999999</v>
          </cell>
          <cell r="U10247">
            <v>38.238103270000003</v>
          </cell>
        </row>
        <row r="10248">
          <cell r="T10248">
            <v>19.013525609999999</v>
          </cell>
          <cell r="U10248">
            <v>38.238103270000003</v>
          </cell>
        </row>
        <row r="10249">
          <cell r="T10249">
            <v>19.050225910000002</v>
          </cell>
          <cell r="U10249">
            <v>38.202203920000002</v>
          </cell>
        </row>
        <row r="10250">
          <cell r="T10250">
            <v>19.03554579</v>
          </cell>
          <cell r="U10250">
            <v>38.230923400000002</v>
          </cell>
        </row>
        <row r="10251">
          <cell r="T10251">
            <v>19.04655588</v>
          </cell>
          <cell r="U10251">
            <v>38.238103270000003</v>
          </cell>
        </row>
        <row r="10252">
          <cell r="T10252">
            <v>19.042885850000001</v>
          </cell>
          <cell r="U10252">
            <v>38.230923400000002</v>
          </cell>
        </row>
        <row r="10253">
          <cell r="T10253">
            <v>19.07958614</v>
          </cell>
          <cell r="U10253">
            <v>38.187844169999998</v>
          </cell>
        </row>
        <row r="10254">
          <cell r="T10254">
            <v>19.02820573</v>
          </cell>
          <cell r="U10254">
            <v>38.274002619999997</v>
          </cell>
        </row>
        <row r="10255">
          <cell r="T10255">
            <v>19.075916110000001</v>
          </cell>
          <cell r="U10255">
            <v>38.187844169999998</v>
          </cell>
        </row>
        <row r="10256">
          <cell r="T10256">
            <v>19.05389594</v>
          </cell>
          <cell r="U10256">
            <v>38.238103270000003</v>
          </cell>
        </row>
        <row r="10257">
          <cell r="T10257">
            <v>19.013525609999999</v>
          </cell>
          <cell r="U10257">
            <v>38.274002619999997</v>
          </cell>
        </row>
        <row r="10258">
          <cell r="T10258">
            <v>19.039215819999999</v>
          </cell>
          <cell r="U10258">
            <v>38.209383789999997</v>
          </cell>
        </row>
        <row r="10259">
          <cell r="T10259">
            <v>19.013525609999999</v>
          </cell>
          <cell r="U10259">
            <v>38.25246301</v>
          </cell>
        </row>
        <row r="10260">
          <cell r="T10260">
            <v>19.006185550000001</v>
          </cell>
          <cell r="U10260">
            <v>38.274002619999997</v>
          </cell>
        </row>
        <row r="10261">
          <cell r="T10261">
            <v>19.02820573</v>
          </cell>
          <cell r="U10261">
            <v>38.245283139999998</v>
          </cell>
        </row>
        <row r="10262">
          <cell r="T10262">
            <v>19.05389594</v>
          </cell>
          <cell r="U10262">
            <v>38.216563659999998</v>
          </cell>
        </row>
        <row r="10263">
          <cell r="T10263">
            <v>19.05389594</v>
          </cell>
          <cell r="U10263">
            <v>38.202203920000002</v>
          </cell>
        </row>
        <row r="10264">
          <cell r="T10264">
            <v>19.006185550000001</v>
          </cell>
          <cell r="U10264">
            <v>38.245283139999998</v>
          </cell>
        </row>
        <row r="10265">
          <cell r="T10265">
            <v>19.050225910000002</v>
          </cell>
          <cell r="U10265">
            <v>38.216563659999998</v>
          </cell>
        </row>
        <row r="10266">
          <cell r="T10266">
            <v>19.02820573</v>
          </cell>
          <cell r="U10266">
            <v>38.216563659999998</v>
          </cell>
        </row>
        <row r="10267">
          <cell r="T10267">
            <v>19.031875759999998</v>
          </cell>
          <cell r="U10267">
            <v>38.216563659999998</v>
          </cell>
        </row>
        <row r="10268">
          <cell r="T10268">
            <v>18.984165369999999</v>
          </cell>
          <cell r="U10268">
            <v>38.266822750000003</v>
          </cell>
        </row>
        <row r="10269">
          <cell r="T10269">
            <v>19.006185550000001</v>
          </cell>
          <cell r="U10269">
            <v>38.238103270000003</v>
          </cell>
        </row>
        <row r="10270">
          <cell r="T10270">
            <v>19.050225910000002</v>
          </cell>
          <cell r="U10270">
            <v>38.187844169999998</v>
          </cell>
        </row>
        <row r="10271">
          <cell r="T10271">
            <v>18.99150543</v>
          </cell>
          <cell r="U10271">
            <v>38.259642880000001</v>
          </cell>
        </row>
        <row r="10272">
          <cell r="T10272">
            <v>19.05389594</v>
          </cell>
          <cell r="U10272">
            <v>38.187844169999998</v>
          </cell>
        </row>
        <row r="10273">
          <cell r="T10273">
            <v>19.042885850000001</v>
          </cell>
          <cell r="U10273">
            <v>38.22374353</v>
          </cell>
        </row>
        <row r="10274">
          <cell r="T10274">
            <v>19.006185550000001</v>
          </cell>
          <cell r="U10274">
            <v>38.230923400000002</v>
          </cell>
        </row>
        <row r="10275">
          <cell r="T10275">
            <v>19.042885850000001</v>
          </cell>
          <cell r="U10275">
            <v>38.216563659999998</v>
          </cell>
        </row>
        <row r="10276">
          <cell r="T10276">
            <v>19.068576050000001</v>
          </cell>
          <cell r="U10276">
            <v>38.195024050000001</v>
          </cell>
        </row>
        <row r="10277">
          <cell r="T10277">
            <v>19.031875759999998</v>
          </cell>
          <cell r="U10277">
            <v>38.22374353</v>
          </cell>
        </row>
        <row r="10278">
          <cell r="T10278">
            <v>19.02820573</v>
          </cell>
          <cell r="U10278">
            <v>38.22374353</v>
          </cell>
        </row>
        <row r="10279">
          <cell r="T10279">
            <v>19.050225910000002</v>
          </cell>
          <cell r="U10279">
            <v>38.202203920000002</v>
          </cell>
        </row>
        <row r="10280">
          <cell r="T10280">
            <v>19.03554579</v>
          </cell>
          <cell r="U10280">
            <v>38.216563659999998</v>
          </cell>
        </row>
        <row r="10281">
          <cell r="T10281">
            <v>18.99150543</v>
          </cell>
          <cell r="U10281">
            <v>38.245283139999998</v>
          </cell>
        </row>
        <row r="10282">
          <cell r="T10282">
            <v>19.02820573</v>
          </cell>
          <cell r="U10282">
            <v>38.216563659999998</v>
          </cell>
        </row>
        <row r="10283">
          <cell r="T10283">
            <v>19.02820573</v>
          </cell>
          <cell r="U10283">
            <v>38.209383789999997</v>
          </cell>
        </row>
        <row r="10284">
          <cell r="T10284">
            <v>19.031875759999998</v>
          </cell>
          <cell r="U10284">
            <v>38.209383789999997</v>
          </cell>
        </row>
        <row r="10285">
          <cell r="T10285">
            <v>19.02820573</v>
          </cell>
          <cell r="U10285">
            <v>38.202203920000002</v>
          </cell>
        </row>
        <row r="10286">
          <cell r="T10286">
            <v>18.984165369999999</v>
          </cell>
          <cell r="U10286">
            <v>38.259642880000001</v>
          </cell>
        </row>
        <row r="10287">
          <cell r="T10287">
            <v>19.050225910000002</v>
          </cell>
          <cell r="U10287">
            <v>38.180664299999997</v>
          </cell>
        </row>
        <row r="10288">
          <cell r="T10288">
            <v>18.984165369999999</v>
          </cell>
          <cell r="U10288">
            <v>38.266822750000003</v>
          </cell>
        </row>
        <row r="10289">
          <cell r="T10289">
            <v>18.969485250000002</v>
          </cell>
          <cell r="U10289">
            <v>38.266822750000003</v>
          </cell>
        </row>
        <row r="10290">
          <cell r="T10290">
            <v>18.980495340000001</v>
          </cell>
          <cell r="U10290">
            <v>38.245283139999998</v>
          </cell>
        </row>
        <row r="10291">
          <cell r="T10291">
            <v>19.017195640000001</v>
          </cell>
          <cell r="U10291">
            <v>38.173484430000002</v>
          </cell>
        </row>
        <row r="10292">
          <cell r="T10292">
            <v>18.958475159999999</v>
          </cell>
          <cell r="U10292">
            <v>38.25246301</v>
          </cell>
        </row>
        <row r="10293">
          <cell r="T10293">
            <v>18.987835400000002</v>
          </cell>
          <cell r="U10293">
            <v>38.230923400000002</v>
          </cell>
        </row>
        <row r="10294">
          <cell r="T10294">
            <v>19.00985558</v>
          </cell>
          <cell r="U10294">
            <v>38.202203920000002</v>
          </cell>
        </row>
        <row r="10295">
          <cell r="T10295">
            <v>19.00985558</v>
          </cell>
          <cell r="U10295">
            <v>38.202203920000002</v>
          </cell>
        </row>
        <row r="10296">
          <cell r="T10296">
            <v>18.96581522</v>
          </cell>
          <cell r="U10296">
            <v>38.245283139999998</v>
          </cell>
        </row>
        <row r="10297">
          <cell r="T10297">
            <v>19.002515519999999</v>
          </cell>
          <cell r="U10297">
            <v>38.209383789999997</v>
          </cell>
        </row>
        <row r="10298">
          <cell r="T10298">
            <v>19.002515519999999</v>
          </cell>
          <cell r="U10298">
            <v>38.22374353</v>
          </cell>
        </row>
        <row r="10299">
          <cell r="T10299">
            <v>19.031875759999998</v>
          </cell>
          <cell r="U10299">
            <v>38.187844169999998</v>
          </cell>
        </row>
        <row r="10300">
          <cell r="T10300">
            <v>19.039215819999999</v>
          </cell>
          <cell r="U10300">
            <v>38.209383789999997</v>
          </cell>
        </row>
        <row r="10301">
          <cell r="T10301">
            <v>19.002515519999999</v>
          </cell>
          <cell r="U10301">
            <v>38.245283139999998</v>
          </cell>
        </row>
        <row r="10302">
          <cell r="T10302">
            <v>18.976825309999999</v>
          </cell>
          <cell r="U10302">
            <v>38.266822750000003</v>
          </cell>
        </row>
        <row r="10303">
          <cell r="T10303">
            <v>19.039215819999999</v>
          </cell>
          <cell r="U10303">
            <v>38.195024050000001</v>
          </cell>
        </row>
        <row r="10304">
          <cell r="T10304">
            <v>19.002515519999999</v>
          </cell>
          <cell r="U10304">
            <v>38.245283139999998</v>
          </cell>
        </row>
        <row r="10305">
          <cell r="T10305">
            <v>19.006185550000001</v>
          </cell>
          <cell r="U10305">
            <v>38.245283139999998</v>
          </cell>
        </row>
        <row r="10306">
          <cell r="T10306">
            <v>18.998845490000001</v>
          </cell>
          <cell r="U10306">
            <v>38.25246301</v>
          </cell>
        </row>
        <row r="10307">
          <cell r="T10307">
            <v>18.99150543</v>
          </cell>
          <cell r="U10307">
            <v>38.259642880000001</v>
          </cell>
        </row>
        <row r="10308">
          <cell r="T10308">
            <v>19.042885850000001</v>
          </cell>
          <cell r="U10308">
            <v>38.209383789999997</v>
          </cell>
        </row>
        <row r="10309">
          <cell r="T10309">
            <v>19.031875759999998</v>
          </cell>
          <cell r="U10309">
            <v>38.22374353</v>
          </cell>
        </row>
        <row r="10310">
          <cell r="T10310">
            <v>18.995175459999999</v>
          </cell>
          <cell r="U10310">
            <v>38.245283139999998</v>
          </cell>
        </row>
        <row r="10311">
          <cell r="T10311">
            <v>19.02820573</v>
          </cell>
          <cell r="U10311">
            <v>38.202203920000002</v>
          </cell>
        </row>
        <row r="10312">
          <cell r="T10312">
            <v>19.042885850000001</v>
          </cell>
          <cell r="U10312">
            <v>38.173484430000002</v>
          </cell>
        </row>
        <row r="10313">
          <cell r="T10313">
            <v>18.97315528</v>
          </cell>
          <cell r="U10313">
            <v>38.266822750000003</v>
          </cell>
        </row>
        <row r="10314">
          <cell r="T10314">
            <v>18.99150543</v>
          </cell>
          <cell r="U10314">
            <v>38.25246301</v>
          </cell>
        </row>
        <row r="10315">
          <cell r="T10315">
            <v>18.998845490000001</v>
          </cell>
          <cell r="U10315">
            <v>38.266822750000003</v>
          </cell>
        </row>
        <row r="10316">
          <cell r="T10316">
            <v>19.002515519999999</v>
          </cell>
          <cell r="U10316">
            <v>38.274002619999997</v>
          </cell>
        </row>
        <row r="10317">
          <cell r="T10317">
            <v>19.03554579</v>
          </cell>
          <cell r="U10317">
            <v>38.230923400000002</v>
          </cell>
        </row>
        <row r="10318">
          <cell r="T10318">
            <v>19.075916110000001</v>
          </cell>
          <cell r="U10318">
            <v>38.173484430000002</v>
          </cell>
        </row>
        <row r="10319">
          <cell r="T10319">
            <v>19.05389594</v>
          </cell>
          <cell r="U10319">
            <v>38.230923400000002</v>
          </cell>
        </row>
        <row r="10320">
          <cell r="T10320">
            <v>19.03554579</v>
          </cell>
          <cell r="U10320">
            <v>38.230923400000002</v>
          </cell>
        </row>
        <row r="10321">
          <cell r="T10321">
            <v>19.050225910000002</v>
          </cell>
          <cell r="U10321">
            <v>38.209383789999997</v>
          </cell>
        </row>
        <row r="10322">
          <cell r="T10322">
            <v>19.039215819999999</v>
          </cell>
          <cell r="U10322">
            <v>38.202203920000002</v>
          </cell>
        </row>
        <row r="10323">
          <cell r="T10323">
            <v>19.031875759999998</v>
          </cell>
          <cell r="U10323">
            <v>38.195024050000001</v>
          </cell>
        </row>
        <row r="10324">
          <cell r="T10324">
            <v>18.995175459999999</v>
          </cell>
          <cell r="U10324">
            <v>38.259642880000001</v>
          </cell>
        </row>
        <row r="10325">
          <cell r="T10325">
            <v>19.042885850000001</v>
          </cell>
          <cell r="U10325">
            <v>38.16630456</v>
          </cell>
        </row>
        <row r="10326">
          <cell r="T10326">
            <v>18.998845490000001</v>
          </cell>
          <cell r="U10326">
            <v>38.259642880000001</v>
          </cell>
        </row>
        <row r="10327">
          <cell r="T10327">
            <v>19.04655588</v>
          </cell>
          <cell r="U10327">
            <v>38.187844169999998</v>
          </cell>
        </row>
        <row r="10328">
          <cell r="T10328">
            <v>19.04655588</v>
          </cell>
          <cell r="U10328">
            <v>38.180664299999997</v>
          </cell>
        </row>
        <row r="10329">
          <cell r="T10329">
            <v>18.995175459999999</v>
          </cell>
          <cell r="U10329">
            <v>38.25246301</v>
          </cell>
        </row>
        <row r="10330">
          <cell r="T10330">
            <v>19.024535700000001</v>
          </cell>
          <cell r="U10330">
            <v>38.216563659999998</v>
          </cell>
        </row>
        <row r="10331">
          <cell r="T10331">
            <v>19.020865669999999</v>
          </cell>
          <cell r="U10331">
            <v>38.202203920000002</v>
          </cell>
        </row>
        <row r="10332">
          <cell r="T10332">
            <v>19.006185550000001</v>
          </cell>
          <cell r="U10332">
            <v>38.22374353</v>
          </cell>
        </row>
        <row r="10333">
          <cell r="T10333">
            <v>18.984165369999999</v>
          </cell>
          <cell r="U10333">
            <v>38.25246301</v>
          </cell>
        </row>
        <row r="10334">
          <cell r="T10334">
            <v>18.987835400000002</v>
          </cell>
          <cell r="U10334">
            <v>38.259642880000001</v>
          </cell>
        </row>
        <row r="10335">
          <cell r="T10335">
            <v>18.984165369999999</v>
          </cell>
          <cell r="U10335">
            <v>38.259642880000001</v>
          </cell>
        </row>
        <row r="10336">
          <cell r="T10336">
            <v>18.995175459999999</v>
          </cell>
          <cell r="U10336">
            <v>38.230923400000002</v>
          </cell>
        </row>
        <row r="10337">
          <cell r="T10337">
            <v>19.00985558</v>
          </cell>
          <cell r="U10337">
            <v>38.216563659999998</v>
          </cell>
        </row>
        <row r="10338">
          <cell r="T10338">
            <v>19.00985558</v>
          </cell>
          <cell r="U10338">
            <v>38.22374353</v>
          </cell>
        </row>
        <row r="10339">
          <cell r="T10339">
            <v>18.980495340000001</v>
          </cell>
          <cell r="U10339">
            <v>38.230923400000002</v>
          </cell>
        </row>
        <row r="10340">
          <cell r="T10340">
            <v>18.987835400000002</v>
          </cell>
          <cell r="U10340">
            <v>38.209383789999997</v>
          </cell>
        </row>
        <row r="10341">
          <cell r="T10341">
            <v>18.980495340000001</v>
          </cell>
          <cell r="U10341">
            <v>38.216563659999998</v>
          </cell>
        </row>
        <row r="10342">
          <cell r="T10342">
            <v>18.97315528</v>
          </cell>
          <cell r="U10342">
            <v>38.259642880000001</v>
          </cell>
        </row>
        <row r="10343">
          <cell r="T10343">
            <v>19.024535700000001</v>
          </cell>
          <cell r="U10343">
            <v>38.173484430000002</v>
          </cell>
        </row>
        <row r="10344">
          <cell r="T10344">
            <v>19.03554579</v>
          </cell>
          <cell r="U10344">
            <v>38.195024050000001</v>
          </cell>
        </row>
        <row r="10345">
          <cell r="T10345">
            <v>18.987835400000002</v>
          </cell>
          <cell r="U10345">
            <v>38.245283139999998</v>
          </cell>
        </row>
        <row r="10346">
          <cell r="T10346">
            <v>19.039215819999999</v>
          </cell>
          <cell r="U10346">
            <v>38.16630456</v>
          </cell>
        </row>
        <row r="10347">
          <cell r="T10347">
            <v>19.031875759999998</v>
          </cell>
          <cell r="U10347">
            <v>38.173484430000002</v>
          </cell>
        </row>
        <row r="10348">
          <cell r="T10348">
            <v>19.002515519999999</v>
          </cell>
          <cell r="U10348">
            <v>38.216563659999998</v>
          </cell>
        </row>
        <row r="10349">
          <cell r="T10349">
            <v>19.00985558</v>
          </cell>
          <cell r="U10349">
            <v>38.173484430000002</v>
          </cell>
        </row>
        <row r="10350">
          <cell r="T10350">
            <v>18.980495340000001</v>
          </cell>
          <cell r="U10350">
            <v>38.245283139999998</v>
          </cell>
        </row>
        <row r="10351">
          <cell r="T10351">
            <v>19.00985558</v>
          </cell>
          <cell r="U10351">
            <v>38.202203920000002</v>
          </cell>
        </row>
        <row r="10352">
          <cell r="T10352">
            <v>19.002515519999999</v>
          </cell>
          <cell r="U10352">
            <v>38.202203920000002</v>
          </cell>
        </row>
        <row r="10353">
          <cell r="T10353">
            <v>19.002515519999999</v>
          </cell>
          <cell r="U10353">
            <v>38.202203920000002</v>
          </cell>
        </row>
        <row r="10354">
          <cell r="T10354">
            <v>18.951135099999998</v>
          </cell>
          <cell r="U10354">
            <v>38.245283139999998</v>
          </cell>
        </row>
        <row r="10355">
          <cell r="T10355">
            <v>18.976825309999999</v>
          </cell>
          <cell r="U10355">
            <v>38.245283139999998</v>
          </cell>
        </row>
        <row r="10356">
          <cell r="T10356">
            <v>18.980495340000001</v>
          </cell>
          <cell r="U10356">
            <v>38.216563659999998</v>
          </cell>
        </row>
        <row r="10357">
          <cell r="T10357">
            <v>18.958475159999999</v>
          </cell>
          <cell r="U10357">
            <v>38.238103270000003</v>
          </cell>
        </row>
        <row r="10358">
          <cell r="T10358">
            <v>18.995175459999999</v>
          </cell>
          <cell r="U10358">
            <v>38.187844169999998</v>
          </cell>
        </row>
        <row r="10359">
          <cell r="T10359">
            <v>19.020865669999999</v>
          </cell>
          <cell r="U10359">
            <v>38.180664299999997</v>
          </cell>
        </row>
        <row r="10360">
          <cell r="T10360">
            <v>18.984165369999999</v>
          </cell>
          <cell r="U10360">
            <v>38.230923400000002</v>
          </cell>
        </row>
        <row r="10361">
          <cell r="T10361">
            <v>18.99150543</v>
          </cell>
          <cell r="U10361">
            <v>38.216563659999998</v>
          </cell>
        </row>
        <row r="10362">
          <cell r="T10362">
            <v>19.03554579</v>
          </cell>
          <cell r="U10362">
            <v>38.180664299999997</v>
          </cell>
        </row>
        <row r="10363">
          <cell r="T10363">
            <v>19.013525609999999</v>
          </cell>
          <cell r="U10363">
            <v>38.230923400000002</v>
          </cell>
        </row>
        <row r="10364">
          <cell r="T10364">
            <v>19.017195640000001</v>
          </cell>
          <cell r="U10364">
            <v>38.216563659999998</v>
          </cell>
        </row>
        <row r="10365">
          <cell r="T10365">
            <v>18.99150543</v>
          </cell>
          <cell r="U10365">
            <v>38.230923400000002</v>
          </cell>
        </row>
        <row r="10366">
          <cell r="T10366">
            <v>19.031875759999998</v>
          </cell>
          <cell r="U10366">
            <v>38.173484430000002</v>
          </cell>
        </row>
        <row r="10367">
          <cell r="T10367">
            <v>19.05389594</v>
          </cell>
          <cell r="U10367">
            <v>38.173484430000002</v>
          </cell>
        </row>
        <row r="10368">
          <cell r="T10368">
            <v>19.020865669999999</v>
          </cell>
          <cell r="U10368">
            <v>38.22374353</v>
          </cell>
        </row>
        <row r="10369">
          <cell r="T10369">
            <v>19.039215819999999</v>
          </cell>
          <cell r="U10369">
            <v>38.16630456</v>
          </cell>
        </row>
        <row r="10370">
          <cell r="T10370">
            <v>19.020865669999999</v>
          </cell>
          <cell r="U10370">
            <v>38.202203920000002</v>
          </cell>
        </row>
        <row r="10371">
          <cell r="T10371">
            <v>19.039215819999999</v>
          </cell>
          <cell r="U10371">
            <v>38.159124689999999</v>
          </cell>
        </row>
        <row r="10372">
          <cell r="T10372">
            <v>19.039215819999999</v>
          </cell>
          <cell r="U10372">
            <v>38.16630456</v>
          </cell>
        </row>
        <row r="10373">
          <cell r="T10373">
            <v>19.002515519999999</v>
          </cell>
          <cell r="U10373">
            <v>38.209383789999997</v>
          </cell>
        </row>
        <row r="10374">
          <cell r="T10374">
            <v>19.024535700000001</v>
          </cell>
          <cell r="U10374">
            <v>38.173484430000002</v>
          </cell>
        </row>
        <row r="10375">
          <cell r="T10375">
            <v>19.039215819999999</v>
          </cell>
          <cell r="U10375">
            <v>38.180664299999997</v>
          </cell>
        </row>
        <row r="10376">
          <cell r="T10376">
            <v>19.031875759999998</v>
          </cell>
          <cell r="U10376">
            <v>38.173484430000002</v>
          </cell>
        </row>
        <row r="10377">
          <cell r="T10377">
            <v>19.039215819999999</v>
          </cell>
          <cell r="U10377">
            <v>38.159124689999999</v>
          </cell>
        </row>
        <row r="10378">
          <cell r="T10378">
            <v>19.024535700000001</v>
          </cell>
          <cell r="U10378">
            <v>38.173484430000002</v>
          </cell>
        </row>
        <row r="10379">
          <cell r="T10379">
            <v>19.013525609999999</v>
          </cell>
          <cell r="U10379">
            <v>38.187844169999998</v>
          </cell>
        </row>
        <row r="10380">
          <cell r="T10380">
            <v>18.980495340000001</v>
          </cell>
          <cell r="U10380">
            <v>38.230923400000002</v>
          </cell>
        </row>
        <row r="10381">
          <cell r="T10381">
            <v>19.013525609999999</v>
          </cell>
          <cell r="U10381">
            <v>38.173484430000002</v>
          </cell>
        </row>
        <row r="10382">
          <cell r="T10382">
            <v>19.00985558</v>
          </cell>
          <cell r="U10382">
            <v>38.187844169999998</v>
          </cell>
        </row>
        <row r="10383">
          <cell r="T10383">
            <v>19.03554579</v>
          </cell>
          <cell r="U10383">
            <v>38.159124689999999</v>
          </cell>
        </row>
        <row r="10384">
          <cell r="T10384">
            <v>19.006185550000001</v>
          </cell>
          <cell r="U10384">
            <v>38.202203920000002</v>
          </cell>
        </row>
        <row r="10385">
          <cell r="T10385">
            <v>18.987835400000002</v>
          </cell>
          <cell r="U10385">
            <v>38.230923400000002</v>
          </cell>
        </row>
        <row r="10386">
          <cell r="T10386">
            <v>19.03554579</v>
          </cell>
          <cell r="U10386">
            <v>38.16630456</v>
          </cell>
        </row>
        <row r="10387">
          <cell r="T10387">
            <v>18.995175459999999</v>
          </cell>
          <cell r="U10387">
            <v>38.209383789999997</v>
          </cell>
        </row>
        <row r="10388">
          <cell r="T10388">
            <v>18.97315528</v>
          </cell>
          <cell r="U10388">
            <v>38.238103270000003</v>
          </cell>
        </row>
        <row r="10389">
          <cell r="T10389">
            <v>19.013525609999999</v>
          </cell>
          <cell r="U10389">
            <v>38.180664299999997</v>
          </cell>
        </row>
        <row r="10390">
          <cell r="T10390">
            <v>19.002515519999999</v>
          </cell>
          <cell r="U10390">
            <v>38.187844169999998</v>
          </cell>
        </row>
        <row r="10391">
          <cell r="T10391">
            <v>19.00985558</v>
          </cell>
          <cell r="U10391">
            <v>38.16630456</v>
          </cell>
        </row>
        <row r="10392">
          <cell r="T10392">
            <v>18.987835400000002</v>
          </cell>
          <cell r="U10392">
            <v>38.202203920000002</v>
          </cell>
        </row>
        <row r="10393">
          <cell r="T10393">
            <v>18.97315528</v>
          </cell>
          <cell r="U10393">
            <v>38.202203920000002</v>
          </cell>
        </row>
        <row r="10394">
          <cell r="T10394">
            <v>18.980495340000001</v>
          </cell>
          <cell r="U10394">
            <v>38.216563659999998</v>
          </cell>
        </row>
        <row r="10395">
          <cell r="T10395">
            <v>18.987835400000002</v>
          </cell>
          <cell r="U10395">
            <v>38.202203920000002</v>
          </cell>
        </row>
        <row r="10396">
          <cell r="T10396">
            <v>18.958475159999999</v>
          </cell>
          <cell r="U10396">
            <v>38.245283139999998</v>
          </cell>
        </row>
        <row r="10397">
          <cell r="T10397">
            <v>19.006185550000001</v>
          </cell>
          <cell r="U10397">
            <v>38.195024050000001</v>
          </cell>
        </row>
        <row r="10398">
          <cell r="T10398">
            <v>18.987835400000002</v>
          </cell>
          <cell r="U10398">
            <v>38.209383789999997</v>
          </cell>
        </row>
        <row r="10399">
          <cell r="T10399">
            <v>18.97315528</v>
          </cell>
          <cell r="U10399">
            <v>38.22374353</v>
          </cell>
        </row>
        <row r="10400">
          <cell r="T10400">
            <v>19.02820573</v>
          </cell>
          <cell r="U10400">
            <v>38.137585080000001</v>
          </cell>
        </row>
        <row r="10401">
          <cell r="T10401">
            <v>19.024535700000001</v>
          </cell>
          <cell r="U10401">
            <v>38.144764950000003</v>
          </cell>
        </row>
        <row r="10402">
          <cell r="T10402">
            <v>18.984165369999999</v>
          </cell>
          <cell r="U10402">
            <v>38.209383789999997</v>
          </cell>
        </row>
        <row r="10403">
          <cell r="T10403">
            <v>19.02820573</v>
          </cell>
          <cell r="U10403">
            <v>38.159124689999999</v>
          </cell>
        </row>
        <row r="10404">
          <cell r="T10404">
            <v>19.020865669999999</v>
          </cell>
          <cell r="U10404">
            <v>38.173484430000002</v>
          </cell>
        </row>
        <row r="10405">
          <cell r="T10405">
            <v>19.017195640000001</v>
          </cell>
          <cell r="U10405">
            <v>38.159124689999999</v>
          </cell>
        </row>
        <row r="10406">
          <cell r="T10406">
            <v>18.976825309999999</v>
          </cell>
          <cell r="U10406">
            <v>38.230923400000002</v>
          </cell>
        </row>
        <row r="10407">
          <cell r="T10407">
            <v>19.061236000000001</v>
          </cell>
          <cell r="U10407">
            <v>38.137585080000001</v>
          </cell>
        </row>
        <row r="10408">
          <cell r="T10408">
            <v>19.006185550000001</v>
          </cell>
          <cell r="U10408">
            <v>38.209383789999997</v>
          </cell>
        </row>
        <row r="10409">
          <cell r="T10409">
            <v>19.05389594</v>
          </cell>
          <cell r="U10409">
            <v>38.144764950000003</v>
          </cell>
        </row>
        <row r="10410">
          <cell r="T10410">
            <v>19.00985558</v>
          </cell>
          <cell r="U10410">
            <v>38.187844169999998</v>
          </cell>
        </row>
        <row r="10411">
          <cell r="T10411">
            <v>18.99150543</v>
          </cell>
          <cell r="U10411">
            <v>38.202203920000002</v>
          </cell>
        </row>
        <row r="10412">
          <cell r="T10412">
            <v>19.024535700000001</v>
          </cell>
          <cell r="U10412">
            <v>38.159124689999999</v>
          </cell>
        </row>
        <row r="10413">
          <cell r="T10413">
            <v>18.980495340000001</v>
          </cell>
          <cell r="U10413">
            <v>38.195024050000001</v>
          </cell>
        </row>
        <row r="10414">
          <cell r="T10414">
            <v>19.00985558</v>
          </cell>
          <cell r="U10414">
            <v>38.16630456</v>
          </cell>
        </row>
        <row r="10415">
          <cell r="T10415">
            <v>19.002515519999999</v>
          </cell>
          <cell r="U10415">
            <v>38.187844169999998</v>
          </cell>
        </row>
        <row r="10416">
          <cell r="T10416">
            <v>19.00985558</v>
          </cell>
          <cell r="U10416">
            <v>38.159124689999999</v>
          </cell>
        </row>
        <row r="10417">
          <cell r="T10417">
            <v>18.987835400000002</v>
          </cell>
          <cell r="U10417">
            <v>38.187844169999998</v>
          </cell>
        </row>
        <row r="10418">
          <cell r="T10418">
            <v>18.97315528</v>
          </cell>
          <cell r="U10418">
            <v>38.209383789999997</v>
          </cell>
        </row>
        <row r="10419">
          <cell r="T10419">
            <v>18.962145190000001</v>
          </cell>
          <cell r="U10419">
            <v>38.195024050000001</v>
          </cell>
        </row>
        <row r="10420">
          <cell r="T10420">
            <v>19.006185550000001</v>
          </cell>
          <cell r="U10420">
            <v>38.144764950000003</v>
          </cell>
        </row>
        <row r="10421">
          <cell r="T10421">
            <v>18.96581522</v>
          </cell>
          <cell r="U10421">
            <v>38.216563659999998</v>
          </cell>
        </row>
        <row r="10422">
          <cell r="T10422">
            <v>18.987835400000002</v>
          </cell>
          <cell r="U10422">
            <v>38.180664299999997</v>
          </cell>
        </row>
        <row r="10423">
          <cell r="T10423">
            <v>18.976825309999999</v>
          </cell>
          <cell r="U10423">
            <v>38.187844169999998</v>
          </cell>
        </row>
        <row r="10424">
          <cell r="T10424">
            <v>18.969485250000002</v>
          </cell>
          <cell r="U10424">
            <v>38.216563659999998</v>
          </cell>
        </row>
        <row r="10425">
          <cell r="T10425">
            <v>18.951135099999998</v>
          </cell>
          <cell r="U10425">
            <v>38.216563659999998</v>
          </cell>
        </row>
        <row r="10426">
          <cell r="T10426">
            <v>18.99150543</v>
          </cell>
          <cell r="U10426">
            <v>38.159124689999999</v>
          </cell>
        </row>
        <row r="10427">
          <cell r="T10427">
            <v>18.962145190000001</v>
          </cell>
          <cell r="U10427">
            <v>38.209383789999997</v>
          </cell>
        </row>
        <row r="10428">
          <cell r="T10428">
            <v>18.95480513</v>
          </cell>
          <cell r="U10428">
            <v>38.238103270000003</v>
          </cell>
        </row>
        <row r="10429">
          <cell r="T10429">
            <v>18.995175459999999</v>
          </cell>
          <cell r="U10429">
            <v>38.16630456</v>
          </cell>
        </row>
        <row r="10430">
          <cell r="T10430">
            <v>19.00985558</v>
          </cell>
          <cell r="U10430">
            <v>38.151944819999997</v>
          </cell>
        </row>
        <row r="10431">
          <cell r="T10431">
            <v>18.97315528</v>
          </cell>
          <cell r="U10431">
            <v>38.22374353</v>
          </cell>
        </row>
        <row r="10432">
          <cell r="T10432">
            <v>18.976825309999999</v>
          </cell>
          <cell r="U10432">
            <v>38.22374353</v>
          </cell>
        </row>
        <row r="10433">
          <cell r="T10433">
            <v>18.980495340000001</v>
          </cell>
          <cell r="U10433">
            <v>38.216563659999998</v>
          </cell>
        </row>
        <row r="10434">
          <cell r="T10434">
            <v>19.017195640000001</v>
          </cell>
          <cell r="U10434">
            <v>38.180664299999997</v>
          </cell>
        </row>
        <row r="10435">
          <cell r="T10435">
            <v>19.002515519999999</v>
          </cell>
          <cell r="U10435">
            <v>38.216563659999998</v>
          </cell>
        </row>
        <row r="10436">
          <cell r="T10436">
            <v>18.980495340000001</v>
          </cell>
          <cell r="U10436">
            <v>38.266822750000003</v>
          </cell>
        </row>
        <row r="10437">
          <cell r="T10437">
            <v>19.02820573</v>
          </cell>
          <cell r="U10437">
            <v>38.202203920000002</v>
          </cell>
        </row>
        <row r="10438">
          <cell r="T10438">
            <v>19.039215819999999</v>
          </cell>
          <cell r="U10438">
            <v>38.209383789999997</v>
          </cell>
        </row>
        <row r="10439">
          <cell r="T10439">
            <v>19.05389594</v>
          </cell>
          <cell r="U10439">
            <v>38.16630456</v>
          </cell>
        </row>
        <row r="10440">
          <cell r="T10440">
            <v>19.042885850000001</v>
          </cell>
          <cell r="U10440">
            <v>38.187844169999998</v>
          </cell>
        </row>
        <row r="10441">
          <cell r="T10441">
            <v>19.06490603</v>
          </cell>
          <cell r="U10441">
            <v>38.151944819999997</v>
          </cell>
        </row>
        <row r="10442">
          <cell r="T10442">
            <v>19.050225910000002</v>
          </cell>
          <cell r="U10442">
            <v>38.159124689999999</v>
          </cell>
        </row>
        <row r="10443">
          <cell r="T10443">
            <v>19.05389594</v>
          </cell>
          <cell r="U10443">
            <v>38.151944819999997</v>
          </cell>
        </row>
        <row r="10444">
          <cell r="T10444">
            <v>19.042885850000001</v>
          </cell>
          <cell r="U10444">
            <v>38.151944819999997</v>
          </cell>
        </row>
        <row r="10445">
          <cell r="T10445">
            <v>19.002515519999999</v>
          </cell>
          <cell r="U10445">
            <v>38.22374353</v>
          </cell>
        </row>
        <row r="10446">
          <cell r="T10446">
            <v>19.017195640000001</v>
          </cell>
          <cell r="U10446">
            <v>38.202203920000002</v>
          </cell>
        </row>
        <row r="10447">
          <cell r="T10447">
            <v>19.00985558</v>
          </cell>
          <cell r="U10447">
            <v>38.209383789999997</v>
          </cell>
        </row>
        <row r="10448">
          <cell r="T10448">
            <v>19.002515519999999</v>
          </cell>
          <cell r="U10448">
            <v>38.216563659999998</v>
          </cell>
        </row>
        <row r="10449">
          <cell r="T10449">
            <v>19.017195640000001</v>
          </cell>
          <cell r="U10449">
            <v>38.22374353</v>
          </cell>
        </row>
        <row r="10450">
          <cell r="T10450">
            <v>19.002515519999999</v>
          </cell>
          <cell r="U10450">
            <v>38.238103270000003</v>
          </cell>
        </row>
        <row r="10451">
          <cell r="T10451">
            <v>18.99150543</v>
          </cell>
          <cell r="U10451">
            <v>38.245283139999998</v>
          </cell>
        </row>
        <row r="10452">
          <cell r="T10452">
            <v>19.042885850000001</v>
          </cell>
          <cell r="U10452">
            <v>38.195024050000001</v>
          </cell>
        </row>
        <row r="10453">
          <cell r="T10453">
            <v>19.05389594</v>
          </cell>
          <cell r="U10453">
            <v>38.187844169999998</v>
          </cell>
        </row>
        <row r="10454">
          <cell r="T10454">
            <v>19.04655588</v>
          </cell>
          <cell r="U10454">
            <v>38.173484430000002</v>
          </cell>
        </row>
        <row r="10455">
          <cell r="T10455">
            <v>19.006185550000001</v>
          </cell>
          <cell r="U10455">
            <v>38.216563659999998</v>
          </cell>
        </row>
        <row r="10456">
          <cell r="T10456">
            <v>19.06490603</v>
          </cell>
          <cell r="U10456">
            <v>38.180664299999997</v>
          </cell>
        </row>
        <row r="10457">
          <cell r="T10457">
            <v>19.020865669999999</v>
          </cell>
          <cell r="U10457">
            <v>38.209383789999997</v>
          </cell>
        </row>
        <row r="10458">
          <cell r="T10458">
            <v>19.06490603</v>
          </cell>
          <cell r="U10458">
            <v>38.151944819999997</v>
          </cell>
        </row>
        <row r="10459">
          <cell r="T10459">
            <v>19.024535700000001</v>
          </cell>
          <cell r="U10459">
            <v>38.216563659999998</v>
          </cell>
        </row>
        <row r="10460">
          <cell r="T10460">
            <v>19.050225910000002</v>
          </cell>
          <cell r="U10460">
            <v>38.159124689999999</v>
          </cell>
        </row>
        <row r="10461">
          <cell r="T10461">
            <v>19.02820573</v>
          </cell>
          <cell r="U10461">
            <v>38.202203920000002</v>
          </cell>
        </row>
        <row r="10462">
          <cell r="T10462">
            <v>19.050225910000002</v>
          </cell>
          <cell r="U10462">
            <v>38.180664299999997</v>
          </cell>
        </row>
        <row r="10463">
          <cell r="T10463">
            <v>19.031875759999998</v>
          </cell>
          <cell r="U10463">
            <v>38.209383789999997</v>
          </cell>
        </row>
        <row r="10464">
          <cell r="T10464">
            <v>19.031875759999998</v>
          </cell>
          <cell r="U10464">
            <v>38.195024050000001</v>
          </cell>
        </row>
        <row r="10465">
          <cell r="T10465">
            <v>19.057565969999999</v>
          </cell>
          <cell r="U10465">
            <v>38.144764950000003</v>
          </cell>
        </row>
        <row r="10466">
          <cell r="T10466">
            <v>19.02820573</v>
          </cell>
          <cell r="U10466">
            <v>38.195024050000001</v>
          </cell>
        </row>
        <row r="10467">
          <cell r="T10467">
            <v>19.050225910000002</v>
          </cell>
          <cell r="U10467">
            <v>38.151944819999997</v>
          </cell>
        </row>
        <row r="10468">
          <cell r="T10468">
            <v>19.020865669999999</v>
          </cell>
          <cell r="U10468">
            <v>38.216563659999998</v>
          </cell>
        </row>
        <row r="10469">
          <cell r="T10469">
            <v>19.061236000000001</v>
          </cell>
          <cell r="U10469">
            <v>38.137585080000001</v>
          </cell>
        </row>
        <row r="10470">
          <cell r="T10470">
            <v>19.04655588</v>
          </cell>
          <cell r="U10470">
            <v>38.130405209999999</v>
          </cell>
        </row>
        <row r="10471">
          <cell r="T10471">
            <v>18.987835400000002</v>
          </cell>
          <cell r="U10471">
            <v>38.202203920000002</v>
          </cell>
        </row>
        <row r="10472">
          <cell r="T10472">
            <v>19.013525609999999</v>
          </cell>
          <cell r="U10472">
            <v>38.173484430000002</v>
          </cell>
        </row>
        <row r="10473">
          <cell r="T10473">
            <v>19.020865669999999</v>
          </cell>
          <cell r="U10473">
            <v>38.209383789999997</v>
          </cell>
        </row>
        <row r="10474">
          <cell r="T10474">
            <v>19.057565969999999</v>
          </cell>
          <cell r="U10474">
            <v>38.123225339999998</v>
          </cell>
        </row>
        <row r="10475">
          <cell r="T10475">
            <v>19.02820573</v>
          </cell>
          <cell r="U10475">
            <v>38.173484430000002</v>
          </cell>
        </row>
        <row r="10476">
          <cell r="T10476">
            <v>19.039215819999999</v>
          </cell>
          <cell r="U10476">
            <v>38.173484430000002</v>
          </cell>
        </row>
        <row r="10477">
          <cell r="T10477">
            <v>19.06490603</v>
          </cell>
          <cell r="U10477">
            <v>38.144764950000003</v>
          </cell>
        </row>
        <row r="10478">
          <cell r="T10478">
            <v>19.031875759999998</v>
          </cell>
          <cell r="U10478">
            <v>38.202203920000002</v>
          </cell>
        </row>
        <row r="10479">
          <cell r="T10479">
            <v>19.061236000000001</v>
          </cell>
          <cell r="U10479">
            <v>38.144764950000003</v>
          </cell>
        </row>
        <row r="10480">
          <cell r="T10480">
            <v>19.042885850000001</v>
          </cell>
          <cell r="U10480">
            <v>38.151944819999997</v>
          </cell>
        </row>
        <row r="10481">
          <cell r="T10481">
            <v>19.06490603</v>
          </cell>
          <cell r="U10481">
            <v>38.144764950000003</v>
          </cell>
        </row>
        <row r="10482">
          <cell r="T10482">
            <v>19.00985558</v>
          </cell>
          <cell r="U10482">
            <v>38.209383789999997</v>
          </cell>
        </row>
        <row r="10483">
          <cell r="T10483">
            <v>19.03554579</v>
          </cell>
          <cell r="U10483">
            <v>38.202203920000002</v>
          </cell>
        </row>
        <row r="10484">
          <cell r="T10484">
            <v>19.024535700000001</v>
          </cell>
          <cell r="U10484">
            <v>38.173484430000002</v>
          </cell>
        </row>
        <row r="10485">
          <cell r="T10485">
            <v>18.987835400000002</v>
          </cell>
          <cell r="U10485">
            <v>38.216563659999998</v>
          </cell>
        </row>
        <row r="10486">
          <cell r="T10486">
            <v>19.031875759999998</v>
          </cell>
          <cell r="U10486">
            <v>38.187844169999998</v>
          </cell>
        </row>
        <row r="10487">
          <cell r="T10487">
            <v>19.03554579</v>
          </cell>
          <cell r="U10487">
            <v>38.159124689999999</v>
          </cell>
        </row>
        <row r="10488">
          <cell r="T10488">
            <v>19.00985558</v>
          </cell>
          <cell r="U10488">
            <v>38.195024050000001</v>
          </cell>
        </row>
        <row r="10489">
          <cell r="T10489">
            <v>19.04655588</v>
          </cell>
          <cell r="U10489">
            <v>38.144764950000003</v>
          </cell>
        </row>
        <row r="10490">
          <cell r="T10490">
            <v>19.024535700000001</v>
          </cell>
          <cell r="U10490">
            <v>38.159124689999999</v>
          </cell>
        </row>
        <row r="10491">
          <cell r="T10491">
            <v>19.024535700000001</v>
          </cell>
          <cell r="U10491">
            <v>38.130405209999999</v>
          </cell>
        </row>
        <row r="10492">
          <cell r="T10492">
            <v>19.04655588</v>
          </cell>
          <cell r="U10492">
            <v>38.130405209999999</v>
          </cell>
        </row>
        <row r="10493">
          <cell r="T10493">
            <v>18.987835400000002</v>
          </cell>
          <cell r="U10493">
            <v>38.202203920000002</v>
          </cell>
        </row>
        <row r="10494">
          <cell r="T10494">
            <v>18.995175459999999</v>
          </cell>
          <cell r="U10494">
            <v>38.202203920000002</v>
          </cell>
        </row>
        <row r="10495">
          <cell r="T10495">
            <v>18.998845490000001</v>
          </cell>
          <cell r="U10495">
            <v>38.187844169999998</v>
          </cell>
        </row>
        <row r="10496">
          <cell r="T10496">
            <v>18.995175459999999</v>
          </cell>
          <cell r="U10496">
            <v>38.187844169999998</v>
          </cell>
        </row>
        <row r="10497">
          <cell r="T10497">
            <v>19.00985558</v>
          </cell>
          <cell r="U10497">
            <v>38.16630456</v>
          </cell>
        </row>
        <row r="10498">
          <cell r="T10498">
            <v>18.980495340000001</v>
          </cell>
          <cell r="U10498">
            <v>38.209383789999997</v>
          </cell>
        </row>
        <row r="10499">
          <cell r="T10499">
            <v>18.998845490000001</v>
          </cell>
          <cell r="U10499">
            <v>38.187844169999998</v>
          </cell>
        </row>
        <row r="10500">
          <cell r="T10500">
            <v>19.006185550000001</v>
          </cell>
          <cell r="U10500">
            <v>38.195024050000001</v>
          </cell>
        </row>
        <row r="10501">
          <cell r="T10501">
            <v>18.998845490000001</v>
          </cell>
          <cell r="U10501">
            <v>38.202203920000002</v>
          </cell>
        </row>
        <row r="10502">
          <cell r="T10502">
            <v>19.00985558</v>
          </cell>
          <cell r="U10502">
            <v>38.187844169999998</v>
          </cell>
        </row>
        <row r="10503">
          <cell r="T10503">
            <v>19.017195640000001</v>
          </cell>
          <cell r="U10503">
            <v>38.209383789999997</v>
          </cell>
        </row>
        <row r="10504">
          <cell r="T10504">
            <v>19.068576050000001</v>
          </cell>
          <cell r="U10504">
            <v>38.144764950000003</v>
          </cell>
        </row>
        <row r="10505">
          <cell r="T10505">
            <v>19.039215819999999</v>
          </cell>
          <cell r="U10505">
            <v>38.159124689999999</v>
          </cell>
        </row>
        <row r="10506">
          <cell r="T10506">
            <v>19.07958614</v>
          </cell>
          <cell r="U10506">
            <v>38.130405209999999</v>
          </cell>
        </row>
        <row r="10507">
          <cell r="T10507">
            <v>19.03554579</v>
          </cell>
          <cell r="U10507">
            <v>38.180664299999997</v>
          </cell>
        </row>
        <row r="10508">
          <cell r="T10508">
            <v>19.072246079999999</v>
          </cell>
          <cell r="U10508">
            <v>38.144764950000003</v>
          </cell>
        </row>
        <row r="10509">
          <cell r="T10509">
            <v>19.086926200000001</v>
          </cell>
          <cell r="U10509">
            <v>38.116045470000003</v>
          </cell>
        </row>
        <row r="10510">
          <cell r="T10510">
            <v>19.068576050000001</v>
          </cell>
          <cell r="U10510">
            <v>38.144764950000003</v>
          </cell>
        </row>
        <row r="10511">
          <cell r="T10511">
            <v>19.050225910000002</v>
          </cell>
          <cell r="U10511">
            <v>38.187844169999998</v>
          </cell>
        </row>
        <row r="10512">
          <cell r="T10512">
            <v>19.017195640000001</v>
          </cell>
          <cell r="U10512">
            <v>38.209383789999997</v>
          </cell>
        </row>
        <row r="10513">
          <cell r="T10513">
            <v>19.050225910000002</v>
          </cell>
          <cell r="U10513">
            <v>38.130405209999999</v>
          </cell>
        </row>
        <row r="10514">
          <cell r="T10514">
            <v>19.06490603</v>
          </cell>
          <cell r="U10514">
            <v>38.123225339999998</v>
          </cell>
        </row>
        <row r="10515">
          <cell r="T10515">
            <v>19.031875759999998</v>
          </cell>
          <cell r="U10515">
            <v>38.180664299999997</v>
          </cell>
        </row>
        <row r="10516">
          <cell r="T10516">
            <v>19.075916110000001</v>
          </cell>
          <cell r="U10516">
            <v>38.130405209999999</v>
          </cell>
        </row>
        <row r="10517">
          <cell r="T10517">
            <v>19.05389594</v>
          </cell>
          <cell r="U10517">
            <v>38.16630456</v>
          </cell>
        </row>
        <row r="10518">
          <cell r="T10518">
            <v>19.00985558</v>
          </cell>
          <cell r="U10518">
            <v>38.202203920000002</v>
          </cell>
        </row>
        <row r="10519">
          <cell r="T10519">
            <v>19.04655588</v>
          </cell>
          <cell r="U10519">
            <v>38.144764950000003</v>
          </cell>
        </row>
        <row r="10520">
          <cell r="T10520">
            <v>19.068576050000001</v>
          </cell>
          <cell r="U10520">
            <v>38.116045470000003</v>
          </cell>
        </row>
        <row r="10521">
          <cell r="T10521">
            <v>19.050225910000002</v>
          </cell>
          <cell r="U10521">
            <v>38.108865600000001</v>
          </cell>
        </row>
        <row r="10522">
          <cell r="T10522">
            <v>19.006185550000001</v>
          </cell>
          <cell r="U10522">
            <v>38.180664299999997</v>
          </cell>
        </row>
        <row r="10523">
          <cell r="T10523">
            <v>19.05389594</v>
          </cell>
          <cell r="U10523">
            <v>38.108865600000001</v>
          </cell>
        </row>
        <row r="10524">
          <cell r="T10524">
            <v>19.013525609999999</v>
          </cell>
          <cell r="U10524">
            <v>38.187844169999998</v>
          </cell>
        </row>
        <row r="10525">
          <cell r="T10525">
            <v>19.002515519999999</v>
          </cell>
          <cell r="U10525">
            <v>38.195024050000001</v>
          </cell>
        </row>
        <row r="10526">
          <cell r="T10526">
            <v>19.00985558</v>
          </cell>
          <cell r="U10526">
            <v>38.173484430000002</v>
          </cell>
        </row>
        <row r="10527">
          <cell r="T10527">
            <v>19.061236000000001</v>
          </cell>
          <cell r="U10527">
            <v>38.108865600000001</v>
          </cell>
        </row>
        <row r="10528">
          <cell r="T10528">
            <v>19.03554579</v>
          </cell>
          <cell r="U10528">
            <v>38.144764950000003</v>
          </cell>
        </row>
        <row r="10529">
          <cell r="T10529">
            <v>19.031875759999998</v>
          </cell>
          <cell r="U10529">
            <v>38.16630456</v>
          </cell>
        </row>
        <row r="10530">
          <cell r="T10530">
            <v>19.039215819999999</v>
          </cell>
          <cell r="U10530">
            <v>38.159124689999999</v>
          </cell>
        </row>
        <row r="10531">
          <cell r="T10531">
            <v>19.024535700000001</v>
          </cell>
          <cell r="U10531">
            <v>38.144764950000003</v>
          </cell>
        </row>
        <row r="10532">
          <cell r="T10532">
            <v>18.987835400000002</v>
          </cell>
          <cell r="U10532">
            <v>38.180664299999997</v>
          </cell>
        </row>
        <row r="10533">
          <cell r="T10533">
            <v>19.020865669999999</v>
          </cell>
          <cell r="U10533">
            <v>38.173484430000002</v>
          </cell>
        </row>
        <row r="10534">
          <cell r="T10534">
            <v>19.013525609999999</v>
          </cell>
          <cell r="U10534">
            <v>38.144764950000003</v>
          </cell>
        </row>
        <row r="10535">
          <cell r="T10535">
            <v>19.031875759999998</v>
          </cell>
          <cell r="U10535">
            <v>38.144764950000003</v>
          </cell>
        </row>
        <row r="10536">
          <cell r="T10536">
            <v>19.013525609999999</v>
          </cell>
          <cell r="U10536">
            <v>38.187844169999998</v>
          </cell>
        </row>
        <row r="10537">
          <cell r="T10537">
            <v>19.031875759999998</v>
          </cell>
          <cell r="U10537">
            <v>38.144764950000003</v>
          </cell>
        </row>
        <row r="10538">
          <cell r="T10538">
            <v>18.97315528</v>
          </cell>
          <cell r="U10538">
            <v>38.195024050000001</v>
          </cell>
        </row>
        <row r="10539">
          <cell r="T10539">
            <v>18.987835400000002</v>
          </cell>
          <cell r="U10539">
            <v>38.209383789999997</v>
          </cell>
        </row>
        <row r="10540">
          <cell r="T10540">
            <v>19.013525609999999</v>
          </cell>
          <cell r="U10540">
            <v>38.151944819999997</v>
          </cell>
        </row>
        <row r="10541">
          <cell r="T10541">
            <v>19.017195640000001</v>
          </cell>
          <cell r="U10541">
            <v>38.159124689999999</v>
          </cell>
        </row>
        <row r="10542">
          <cell r="T10542">
            <v>19.024535700000001</v>
          </cell>
          <cell r="U10542">
            <v>38.123225339999998</v>
          </cell>
        </row>
        <row r="10543">
          <cell r="T10543">
            <v>19.024535700000001</v>
          </cell>
          <cell r="U10543">
            <v>38.123225339999998</v>
          </cell>
        </row>
        <row r="10544">
          <cell r="T10544">
            <v>18.984165369999999</v>
          </cell>
          <cell r="U10544">
            <v>38.16630456</v>
          </cell>
        </row>
        <row r="10545">
          <cell r="T10545">
            <v>18.984165369999999</v>
          </cell>
          <cell r="U10545">
            <v>38.16630456</v>
          </cell>
        </row>
        <row r="10546">
          <cell r="T10546">
            <v>18.984165369999999</v>
          </cell>
          <cell r="U10546">
            <v>38.180664299999997</v>
          </cell>
        </row>
        <row r="10547">
          <cell r="T10547">
            <v>18.976825309999999</v>
          </cell>
          <cell r="U10547">
            <v>38.051426630000002</v>
          </cell>
        </row>
        <row r="10548">
          <cell r="T10548">
            <v>18.984165369999999</v>
          </cell>
          <cell r="U10548">
            <v>38.051426630000002</v>
          </cell>
        </row>
        <row r="10549">
          <cell r="T10549">
            <v>18.976825309999999</v>
          </cell>
          <cell r="U10549">
            <v>38.07296624</v>
          </cell>
        </row>
        <row r="10550">
          <cell r="T10550">
            <v>19.020865669999999</v>
          </cell>
          <cell r="U10550">
            <v>38.015527280000001</v>
          </cell>
        </row>
        <row r="10551">
          <cell r="T10551">
            <v>18.987835400000002</v>
          </cell>
          <cell r="U10551">
            <v>38.07296624</v>
          </cell>
        </row>
        <row r="10552">
          <cell r="T10552">
            <v>18.987835400000002</v>
          </cell>
          <cell r="U10552">
            <v>38.058606500000003</v>
          </cell>
        </row>
        <row r="10553">
          <cell r="T10553">
            <v>19.020865669999999</v>
          </cell>
          <cell r="U10553">
            <v>38.008347409999999</v>
          </cell>
        </row>
        <row r="10554">
          <cell r="T10554">
            <v>19.006185550000001</v>
          </cell>
          <cell r="U10554">
            <v>38.008347409999999</v>
          </cell>
        </row>
        <row r="10555">
          <cell r="T10555">
            <v>19.002515519999999</v>
          </cell>
          <cell r="U10555">
            <v>38.029887019999997</v>
          </cell>
        </row>
        <row r="10556">
          <cell r="T10556">
            <v>18.96581522</v>
          </cell>
          <cell r="U10556">
            <v>38.065786369999998</v>
          </cell>
        </row>
        <row r="10557">
          <cell r="T10557">
            <v>18.980495340000001</v>
          </cell>
          <cell r="U10557">
            <v>38.065786369999998</v>
          </cell>
        </row>
        <row r="10558">
          <cell r="T10558">
            <v>18.984165369999999</v>
          </cell>
          <cell r="U10558">
            <v>38.07296624</v>
          </cell>
        </row>
        <row r="10559">
          <cell r="T10559">
            <v>19.00985558</v>
          </cell>
          <cell r="U10559">
            <v>38.029887019999997</v>
          </cell>
        </row>
        <row r="10560">
          <cell r="T10560">
            <v>19.02820573</v>
          </cell>
          <cell r="U10560">
            <v>37.692433090000002</v>
          </cell>
        </row>
        <row r="10561">
          <cell r="T10561">
            <v>19.017195640000001</v>
          </cell>
          <cell r="U10561">
            <v>38.367340939999998</v>
          </cell>
        </row>
        <row r="10562">
          <cell r="T10562">
            <v>18.962145190000001</v>
          </cell>
          <cell r="U10562">
            <v>38.381700690000002</v>
          </cell>
        </row>
        <row r="10563">
          <cell r="T10563">
            <v>19.024535700000001</v>
          </cell>
          <cell r="U10563">
            <v>37.74269219</v>
          </cell>
        </row>
        <row r="10564">
          <cell r="T10564">
            <v>18.96581522</v>
          </cell>
          <cell r="U10564">
            <v>37.886289599999998</v>
          </cell>
        </row>
        <row r="10565">
          <cell r="T10565">
            <v>18.984165369999999</v>
          </cell>
          <cell r="U10565">
            <v>37.893469469999999</v>
          </cell>
        </row>
        <row r="10566">
          <cell r="T10566">
            <v>19.002515519999999</v>
          </cell>
          <cell r="U10566">
            <v>37.86474999</v>
          </cell>
        </row>
        <row r="10567">
          <cell r="T10567">
            <v>18.95480513</v>
          </cell>
          <cell r="U10567">
            <v>37.915009089999998</v>
          </cell>
        </row>
        <row r="10568">
          <cell r="T10568">
            <v>18.998845490000001</v>
          </cell>
          <cell r="U10568">
            <v>37.86474999</v>
          </cell>
        </row>
        <row r="10569">
          <cell r="T10569">
            <v>18.951135099999998</v>
          </cell>
          <cell r="U10569">
            <v>37.929368830000001</v>
          </cell>
        </row>
        <row r="10570">
          <cell r="T10570">
            <v>18.958475159999999</v>
          </cell>
          <cell r="U10570">
            <v>37.972448049999997</v>
          </cell>
        </row>
        <row r="10571">
          <cell r="T10571">
            <v>18.97315528</v>
          </cell>
          <cell r="U10571">
            <v>37.929368830000001</v>
          </cell>
        </row>
        <row r="10572">
          <cell r="T10572">
            <v>18.99150543</v>
          </cell>
          <cell r="U10572">
            <v>38.116045470000003</v>
          </cell>
        </row>
        <row r="10573">
          <cell r="T10573">
            <v>18.980495340000001</v>
          </cell>
          <cell r="U10573">
            <v>38.116045470000003</v>
          </cell>
        </row>
        <row r="10574">
          <cell r="T10574">
            <v>18.995175459999999</v>
          </cell>
          <cell r="U10574">
            <v>38.116045470000003</v>
          </cell>
        </row>
        <row r="10575">
          <cell r="T10575">
            <v>18.969485250000002</v>
          </cell>
          <cell r="U10575">
            <v>38.137585080000001</v>
          </cell>
        </row>
        <row r="10576">
          <cell r="T10576">
            <v>18.987835400000002</v>
          </cell>
          <cell r="U10576">
            <v>38.108865600000001</v>
          </cell>
        </row>
        <row r="10577">
          <cell r="T10577">
            <v>18.97315528</v>
          </cell>
          <cell r="U10577">
            <v>38.130405209999999</v>
          </cell>
        </row>
        <row r="10578">
          <cell r="T10578">
            <v>19.031875759999998</v>
          </cell>
          <cell r="U10578">
            <v>38.051426630000002</v>
          </cell>
        </row>
        <row r="10579">
          <cell r="T10579">
            <v>18.987835400000002</v>
          </cell>
          <cell r="U10579">
            <v>38.130405209999999</v>
          </cell>
        </row>
        <row r="10580">
          <cell r="T10580">
            <v>19.024535700000001</v>
          </cell>
          <cell r="U10580">
            <v>38.04424676</v>
          </cell>
        </row>
        <row r="10581">
          <cell r="T10581">
            <v>18.958475159999999</v>
          </cell>
          <cell r="U10581">
            <v>38.116045470000003</v>
          </cell>
        </row>
        <row r="10582">
          <cell r="T10582">
            <v>18.96581522</v>
          </cell>
          <cell r="U10582">
            <v>38.116045470000003</v>
          </cell>
        </row>
        <row r="10583">
          <cell r="T10583">
            <v>19.03554579</v>
          </cell>
          <cell r="U10583">
            <v>38.037066889999998</v>
          </cell>
        </row>
        <row r="10584">
          <cell r="T10584">
            <v>19.002515519999999</v>
          </cell>
          <cell r="U10584">
            <v>38.10168573</v>
          </cell>
        </row>
        <row r="10585">
          <cell r="T10585">
            <v>19.013525609999999</v>
          </cell>
          <cell r="U10585">
            <v>38.065786369999998</v>
          </cell>
        </row>
        <row r="10586">
          <cell r="T10586">
            <v>19.013525609999999</v>
          </cell>
          <cell r="U10586">
            <v>38.07296624</v>
          </cell>
        </row>
        <row r="10587">
          <cell r="T10587">
            <v>18.987835400000002</v>
          </cell>
          <cell r="U10587">
            <v>38.116045470000003</v>
          </cell>
        </row>
        <row r="10588">
          <cell r="T10588">
            <v>19.017195640000001</v>
          </cell>
          <cell r="U10588">
            <v>38.07296624</v>
          </cell>
        </row>
        <row r="10589">
          <cell r="T10589">
            <v>19.00985558</v>
          </cell>
          <cell r="U10589">
            <v>38.058606500000003</v>
          </cell>
        </row>
        <row r="10590">
          <cell r="T10590">
            <v>18.987835400000002</v>
          </cell>
          <cell r="U10590">
            <v>38.123225339999998</v>
          </cell>
        </row>
        <row r="10591">
          <cell r="T10591">
            <v>19.039215819999999</v>
          </cell>
          <cell r="U10591">
            <v>38.04424676</v>
          </cell>
        </row>
        <row r="10592">
          <cell r="T10592">
            <v>18.987835400000002</v>
          </cell>
          <cell r="U10592">
            <v>38.087325980000003</v>
          </cell>
        </row>
        <row r="10593">
          <cell r="T10593">
            <v>18.96581522</v>
          </cell>
          <cell r="U10593">
            <v>38.144764950000003</v>
          </cell>
        </row>
        <row r="10594">
          <cell r="T10594">
            <v>19.031875759999998</v>
          </cell>
          <cell r="U10594">
            <v>38.04424676</v>
          </cell>
        </row>
        <row r="10595">
          <cell r="T10595">
            <v>18.987835400000002</v>
          </cell>
          <cell r="U10595">
            <v>38.10168573</v>
          </cell>
        </row>
        <row r="10596">
          <cell r="T10596">
            <v>19.006185550000001</v>
          </cell>
          <cell r="U10596">
            <v>38.080146110000001</v>
          </cell>
        </row>
        <row r="10597">
          <cell r="T10597">
            <v>18.99150543</v>
          </cell>
          <cell r="U10597">
            <v>38.116045470000003</v>
          </cell>
        </row>
        <row r="10598">
          <cell r="T10598">
            <v>19.05389594</v>
          </cell>
          <cell r="U10598">
            <v>38.04424676</v>
          </cell>
        </row>
        <row r="10599">
          <cell r="T10599">
            <v>18.969485250000002</v>
          </cell>
          <cell r="U10599">
            <v>38.123225339999998</v>
          </cell>
        </row>
        <row r="10600">
          <cell r="T10600">
            <v>19.002515519999999</v>
          </cell>
          <cell r="U10600">
            <v>38.080146110000001</v>
          </cell>
        </row>
        <row r="10601">
          <cell r="T10601">
            <v>18.99150543</v>
          </cell>
          <cell r="U10601">
            <v>38.108865600000001</v>
          </cell>
        </row>
        <row r="10602">
          <cell r="T10602">
            <v>19.006185550000001</v>
          </cell>
          <cell r="U10602">
            <v>38.065786369999998</v>
          </cell>
        </row>
        <row r="10603">
          <cell r="T10603">
            <v>19.024535700000001</v>
          </cell>
          <cell r="U10603">
            <v>38.07296624</v>
          </cell>
        </row>
        <row r="10604">
          <cell r="T10604">
            <v>19.002515519999999</v>
          </cell>
          <cell r="U10604">
            <v>38.10168573</v>
          </cell>
        </row>
        <row r="10605">
          <cell r="T10605">
            <v>19.00985558</v>
          </cell>
          <cell r="U10605">
            <v>38.065786369999998</v>
          </cell>
        </row>
        <row r="10606">
          <cell r="T10606">
            <v>18.97315528</v>
          </cell>
          <cell r="U10606">
            <v>38.116045470000003</v>
          </cell>
        </row>
        <row r="10607">
          <cell r="T10607">
            <v>18.987835400000002</v>
          </cell>
          <cell r="U10607">
            <v>38.094505849999997</v>
          </cell>
        </row>
        <row r="10608">
          <cell r="T10608">
            <v>19.002515519999999</v>
          </cell>
          <cell r="U10608">
            <v>38.080146110000001</v>
          </cell>
        </row>
        <row r="10609">
          <cell r="T10609">
            <v>19.00985558</v>
          </cell>
          <cell r="U10609">
            <v>38.065786369999998</v>
          </cell>
        </row>
        <row r="10610">
          <cell r="T10610">
            <v>19.002515519999999</v>
          </cell>
          <cell r="U10610">
            <v>38.07296624</v>
          </cell>
        </row>
        <row r="10611">
          <cell r="T10611">
            <v>18.995175459999999</v>
          </cell>
          <cell r="U10611">
            <v>38.10168573</v>
          </cell>
        </row>
        <row r="10612">
          <cell r="T10612">
            <v>18.984165369999999</v>
          </cell>
          <cell r="U10612">
            <v>38.130405209999999</v>
          </cell>
        </row>
        <row r="10613">
          <cell r="T10613">
            <v>18.984165369999999</v>
          </cell>
          <cell r="U10613">
            <v>38.130405209999999</v>
          </cell>
        </row>
        <row r="10614">
          <cell r="T10614">
            <v>18.962145190000001</v>
          </cell>
          <cell r="U10614">
            <v>38.151944819999997</v>
          </cell>
        </row>
        <row r="10615">
          <cell r="T10615">
            <v>18.962145190000001</v>
          </cell>
          <cell r="U10615">
            <v>38.130405209999999</v>
          </cell>
        </row>
        <row r="10616">
          <cell r="T10616">
            <v>19.00985558</v>
          </cell>
          <cell r="U10616">
            <v>38.087325980000003</v>
          </cell>
        </row>
        <row r="10617">
          <cell r="T10617">
            <v>18.995175459999999</v>
          </cell>
          <cell r="U10617">
            <v>38.116045470000003</v>
          </cell>
        </row>
        <row r="10618">
          <cell r="T10618">
            <v>19.013525609999999</v>
          </cell>
          <cell r="U10618">
            <v>38.07296624</v>
          </cell>
        </row>
        <row r="10619">
          <cell r="T10619">
            <v>18.95480513</v>
          </cell>
          <cell r="U10619">
            <v>38.130405209999999</v>
          </cell>
        </row>
        <row r="10620">
          <cell r="T10620">
            <v>18.969485250000002</v>
          </cell>
          <cell r="U10620">
            <v>38.130405209999999</v>
          </cell>
        </row>
        <row r="10621">
          <cell r="T10621">
            <v>18.99150543</v>
          </cell>
          <cell r="U10621">
            <v>38.116045470000003</v>
          </cell>
        </row>
        <row r="10622">
          <cell r="T10622">
            <v>18.96581522</v>
          </cell>
          <cell r="U10622">
            <v>38.144764950000003</v>
          </cell>
        </row>
        <row r="10623">
          <cell r="T10623">
            <v>19.03554579</v>
          </cell>
          <cell r="U10623">
            <v>38.065786369999998</v>
          </cell>
        </row>
        <row r="10624">
          <cell r="T10624">
            <v>19.002515519999999</v>
          </cell>
          <cell r="U10624">
            <v>38.123225339999998</v>
          </cell>
        </row>
        <row r="10625">
          <cell r="T10625">
            <v>18.99150543</v>
          </cell>
          <cell r="U10625">
            <v>38.123225339999998</v>
          </cell>
        </row>
        <row r="10626">
          <cell r="T10626">
            <v>18.969485250000002</v>
          </cell>
          <cell r="U10626">
            <v>38.151944819999997</v>
          </cell>
        </row>
        <row r="10627">
          <cell r="T10627">
            <v>18.95480513</v>
          </cell>
          <cell r="U10627">
            <v>38.16630456</v>
          </cell>
        </row>
        <row r="10628">
          <cell r="T10628">
            <v>19.024535700000001</v>
          </cell>
          <cell r="U10628">
            <v>38.065786369999998</v>
          </cell>
        </row>
        <row r="10629">
          <cell r="T10629">
            <v>19.031875759999998</v>
          </cell>
          <cell r="U10629">
            <v>38.051426630000002</v>
          </cell>
        </row>
        <row r="10630">
          <cell r="T10630">
            <v>19.00985558</v>
          </cell>
          <cell r="U10630">
            <v>38.07296624</v>
          </cell>
        </row>
        <row r="10631">
          <cell r="T10631">
            <v>19.05389594</v>
          </cell>
          <cell r="U10631">
            <v>38.058606500000003</v>
          </cell>
        </row>
        <row r="10632">
          <cell r="T10632">
            <v>19.00985558</v>
          </cell>
          <cell r="U10632">
            <v>38.087325980000003</v>
          </cell>
        </row>
        <row r="10633">
          <cell r="T10633">
            <v>19.017195640000001</v>
          </cell>
          <cell r="U10633">
            <v>38.07296624</v>
          </cell>
        </row>
        <row r="10634">
          <cell r="T10634">
            <v>19.024535700000001</v>
          </cell>
          <cell r="U10634">
            <v>38.051426630000002</v>
          </cell>
        </row>
        <row r="10635">
          <cell r="T10635">
            <v>18.995175459999999</v>
          </cell>
          <cell r="U10635">
            <v>38.094505849999997</v>
          </cell>
        </row>
        <row r="10636">
          <cell r="T10636">
            <v>19.00985558</v>
          </cell>
          <cell r="U10636">
            <v>38.087325980000003</v>
          </cell>
        </row>
        <row r="10637">
          <cell r="T10637">
            <v>19.006185550000001</v>
          </cell>
          <cell r="U10637">
            <v>38.087325980000003</v>
          </cell>
        </row>
        <row r="10638">
          <cell r="T10638">
            <v>18.980495340000001</v>
          </cell>
          <cell r="U10638">
            <v>38.116045470000003</v>
          </cell>
        </row>
        <row r="10639">
          <cell r="T10639">
            <v>19.031875759999998</v>
          </cell>
          <cell r="U10639">
            <v>38.080146110000001</v>
          </cell>
        </row>
        <row r="10640">
          <cell r="T10640">
            <v>19.03554579</v>
          </cell>
          <cell r="U10640">
            <v>38.04424676</v>
          </cell>
        </row>
        <row r="10641">
          <cell r="T10641">
            <v>19.042885850000001</v>
          </cell>
          <cell r="U10641">
            <v>38.04424676</v>
          </cell>
        </row>
        <row r="10642">
          <cell r="T10642">
            <v>19.039215819999999</v>
          </cell>
          <cell r="U10642">
            <v>38.037066889999998</v>
          </cell>
        </row>
        <row r="10643">
          <cell r="T10643">
            <v>19.04655588</v>
          </cell>
          <cell r="U10643">
            <v>38.037066889999998</v>
          </cell>
        </row>
        <row r="10644">
          <cell r="T10644">
            <v>19.039215819999999</v>
          </cell>
          <cell r="U10644">
            <v>38.065786369999998</v>
          </cell>
        </row>
        <row r="10645">
          <cell r="T10645">
            <v>19.002515519999999</v>
          </cell>
          <cell r="U10645">
            <v>38.087325980000003</v>
          </cell>
        </row>
        <row r="10646">
          <cell r="T10646">
            <v>19.024535700000001</v>
          </cell>
          <cell r="U10646">
            <v>38.037066889999998</v>
          </cell>
        </row>
        <row r="10647">
          <cell r="T10647">
            <v>19.031875759999998</v>
          </cell>
          <cell r="U10647">
            <v>38.037066889999998</v>
          </cell>
        </row>
        <row r="10648">
          <cell r="T10648">
            <v>18.958475159999999</v>
          </cell>
          <cell r="U10648">
            <v>38.130405209999999</v>
          </cell>
        </row>
        <row r="10649">
          <cell r="T10649">
            <v>19.017195640000001</v>
          </cell>
          <cell r="U10649">
            <v>38.029887019999997</v>
          </cell>
        </row>
        <row r="10650">
          <cell r="T10650">
            <v>18.962145190000001</v>
          </cell>
          <cell r="U10650">
            <v>38.116045470000003</v>
          </cell>
        </row>
        <row r="10651">
          <cell r="T10651">
            <v>18.976825309999999</v>
          </cell>
          <cell r="U10651">
            <v>38.116045470000003</v>
          </cell>
        </row>
        <row r="10652">
          <cell r="T10652">
            <v>19.031875759999998</v>
          </cell>
          <cell r="U10652">
            <v>38.04424676</v>
          </cell>
        </row>
        <row r="10653">
          <cell r="T10653">
            <v>19.017195640000001</v>
          </cell>
          <cell r="U10653">
            <v>38.07296624</v>
          </cell>
        </row>
        <row r="10654">
          <cell r="T10654">
            <v>19.013525609999999</v>
          </cell>
          <cell r="U10654">
            <v>38.065786369999998</v>
          </cell>
        </row>
        <row r="10655">
          <cell r="T10655">
            <v>18.987835400000002</v>
          </cell>
          <cell r="U10655">
            <v>38.108865600000001</v>
          </cell>
        </row>
        <row r="10656">
          <cell r="T10656">
            <v>19.017195640000001</v>
          </cell>
          <cell r="U10656">
            <v>38.065786369999998</v>
          </cell>
        </row>
        <row r="10657">
          <cell r="T10657">
            <v>19.006185550000001</v>
          </cell>
          <cell r="U10657">
            <v>38.087325980000003</v>
          </cell>
        </row>
        <row r="10658">
          <cell r="T10658">
            <v>19.02820573</v>
          </cell>
          <cell r="U10658">
            <v>38.058606500000003</v>
          </cell>
        </row>
        <row r="10659">
          <cell r="T10659">
            <v>19.05389594</v>
          </cell>
          <cell r="U10659">
            <v>38.037066889999998</v>
          </cell>
        </row>
        <row r="10660">
          <cell r="T10660">
            <v>19.017195640000001</v>
          </cell>
          <cell r="U10660">
            <v>38.10168573</v>
          </cell>
        </row>
        <row r="10661">
          <cell r="T10661">
            <v>19.006185550000001</v>
          </cell>
          <cell r="U10661">
            <v>38.108865600000001</v>
          </cell>
        </row>
        <row r="10662">
          <cell r="T10662">
            <v>19.024535700000001</v>
          </cell>
          <cell r="U10662">
            <v>38.087325980000003</v>
          </cell>
        </row>
        <row r="10663">
          <cell r="T10663">
            <v>19.031875759999998</v>
          </cell>
          <cell r="U10663">
            <v>38.07296624</v>
          </cell>
        </row>
        <row r="10664">
          <cell r="T10664">
            <v>18.99150543</v>
          </cell>
          <cell r="U10664">
            <v>38.116045470000003</v>
          </cell>
        </row>
        <row r="10665">
          <cell r="T10665">
            <v>18.969485250000002</v>
          </cell>
          <cell r="U10665">
            <v>38.137585080000001</v>
          </cell>
        </row>
        <row r="10666">
          <cell r="T10666">
            <v>19.017195640000001</v>
          </cell>
          <cell r="U10666">
            <v>38.058606500000003</v>
          </cell>
        </row>
        <row r="10667">
          <cell r="T10667">
            <v>18.995175459999999</v>
          </cell>
          <cell r="U10667">
            <v>38.108865600000001</v>
          </cell>
        </row>
        <row r="10668">
          <cell r="T10668">
            <v>19.020865669999999</v>
          </cell>
          <cell r="U10668">
            <v>38.080146110000001</v>
          </cell>
        </row>
        <row r="10669">
          <cell r="T10669">
            <v>18.984165369999999</v>
          </cell>
          <cell r="U10669">
            <v>38.108865600000001</v>
          </cell>
        </row>
        <row r="10670">
          <cell r="T10670">
            <v>19.00985558</v>
          </cell>
          <cell r="U10670">
            <v>38.07296624</v>
          </cell>
        </row>
        <row r="10671">
          <cell r="T10671">
            <v>19.024535700000001</v>
          </cell>
          <cell r="U10671">
            <v>38.037066889999998</v>
          </cell>
        </row>
        <row r="10672">
          <cell r="T10672">
            <v>18.969485250000002</v>
          </cell>
          <cell r="U10672">
            <v>38.10168573</v>
          </cell>
        </row>
        <row r="10673">
          <cell r="T10673">
            <v>19.00985558</v>
          </cell>
          <cell r="U10673">
            <v>38.04424676</v>
          </cell>
        </row>
        <row r="10674">
          <cell r="T10674">
            <v>18.984165369999999</v>
          </cell>
          <cell r="U10674">
            <v>38.087325980000003</v>
          </cell>
        </row>
        <row r="10675">
          <cell r="T10675">
            <v>19.013525609999999</v>
          </cell>
          <cell r="U10675">
            <v>38.037066889999998</v>
          </cell>
        </row>
        <row r="10676">
          <cell r="T10676">
            <v>19.013525609999999</v>
          </cell>
          <cell r="U10676">
            <v>38.008347409999999</v>
          </cell>
        </row>
        <row r="10677">
          <cell r="T10677">
            <v>18.96581522</v>
          </cell>
          <cell r="U10677">
            <v>38.058606500000003</v>
          </cell>
        </row>
        <row r="10678">
          <cell r="T10678">
            <v>19.017195640000001</v>
          </cell>
          <cell r="U10678">
            <v>38.015527280000001</v>
          </cell>
        </row>
        <row r="10679">
          <cell r="T10679">
            <v>18.969485250000002</v>
          </cell>
          <cell r="U10679">
            <v>38.10168573</v>
          </cell>
        </row>
        <row r="10680">
          <cell r="T10680">
            <v>19.013525609999999</v>
          </cell>
          <cell r="U10680">
            <v>38.037066889999998</v>
          </cell>
        </row>
        <row r="10681">
          <cell r="T10681">
            <v>18.987835400000002</v>
          </cell>
          <cell r="U10681">
            <v>38.108865600000001</v>
          </cell>
        </row>
        <row r="10682">
          <cell r="T10682">
            <v>19.031875759999998</v>
          </cell>
          <cell r="U10682">
            <v>38.022707150000002</v>
          </cell>
        </row>
        <row r="10683">
          <cell r="T10683">
            <v>18.99150543</v>
          </cell>
          <cell r="U10683">
            <v>38.087325980000003</v>
          </cell>
        </row>
        <row r="10684">
          <cell r="T10684">
            <v>19.00985558</v>
          </cell>
          <cell r="U10684">
            <v>38.037066889999998</v>
          </cell>
        </row>
        <row r="10685">
          <cell r="T10685">
            <v>18.99150543</v>
          </cell>
          <cell r="U10685">
            <v>38.087325980000003</v>
          </cell>
        </row>
        <row r="10686">
          <cell r="T10686">
            <v>18.987835400000002</v>
          </cell>
          <cell r="U10686">
            <v>38.108865600000001</v>
          </cell>
        </row>
        <row r="10687">
          <cell r="T10687">
            <v>18.969485250000002</v>
          </cell>
          <cell r="U10687">
            <v>38.094505849999997</v>
          </cell>
        </row>
        <row r="10688">
          <cell r="T10688">
            <v>18.980495340000001</v>
          </cell>
          <cell r="U10688">
            <v>38.051426630000002</v>
          </cell>
        </row>
        <row r="10689">
          <cell r="T10689">
            <v>18.962145190000001</v>
          </cell>
          <cell r="U10689">
            <v>38.108865600000001</v>
          </cell>
        </row>
        <row r="10690">
          <cell r="T10690">
            <v>18.96581522</v>
          </cell>
          <cell r="U10690">
            <v>38.108865600000001</v>
          </cell>
        </row>
        <row r="10691">
          <cell r="T10691">
            <v>18.96581522</v>
          </cell>
          <cell r="U10691">
            <v>38.108865600000001</v>
          </cell>
        </row>
        <row r="10692">
          <cell r="T10692">
            <v>18.97315528</v>
          </cell>
          <cell r="U10692">
            <v>38.094505849999997</v>
          </cell>
        </row>
        <row r="10693">
          <cell r="T10693">
            <v>18.984165369999999</v>
          </cell>
          <cell r="U10693">
            <v>38.065786369999998</v>
          </cell>
        </row>
        <row r="10694">
          <cell r="T10694">
            <v>18.943795040000001</v>
          </cell>
          <cell r="U10694">
            <v>38.094505849999997</v>
          </cell>
        </row>
        <row r="10695">
          <cell r="T10695">
            <v>18.929114930000001</v>
          </cell>
          <cell r="U10695">
            <v>38.10168573</v>
          </cell>
        </row>
        <row r="10696">
          <cell r="T10696">
            <v>18.907094749999999</v>
          </cell>
          <cell r="U10696">
            <v>38.130405209999999</v>
          </cell>
        </row>
        <row r="10697">
          <cell r="T10697">
            <v>18.95480513</v>
          </cell>
          <cell r="U10697">
            <v>38.07296624</v>
          </cell>
        </row>
        <row r="10698">
          <cell r="T10698">
            <v>18.980495340000001</v>
          </cell>
          <cell r="U10698">
            <v>38.051426630000002</v>
          </cell>
        </row>
        <row r="10699">
          <cell r="T10699">
            <v>18.980495340000001</v>
          </cell>
          <cell r="U10699">
            <v>38.029887019999997</v>
          </cell>
        </row>
        <row r="10700">
          <cell r="T10700">
            <v>19.002515519999999</v>
          </cell>
          <cell r="U10700">
            <v>38.015527280000001</v>
          </cell>
        </row>
        <row r="10701">
          <cell r="T10701">
            <v>18.995175459999999</v>
          </cell>
          <cell r="U10701">
            <v>38.015527280000001</v>
          </cell>
        </row>
        <row r="10702">
          <cell r="T10702">
            <v>18.932784959999999</v>
          </cell>
          <cell r="U10702">
            <v>38.10168573</v>
          </cell>
        </row>
        <row r="10703">
          <cell r="T10703">
            <v>18.929114930000001</v>
          </cell>
          <cell r="U10703">
            <v>38.065786369999998</v>
          </cell>
        </row>
        <row r="10704">
          <cell r="T10704">
            <v>18.914434809999999</v>
          </cell>
          <cell r="U10704">
            <v>38.10168573</v>
          </cell>
        </row>
        <row r="10705">
          <cell r="T10705">
            <v>18.951135099999998</v>
          </cell>
          <cell r="U10705">
            <v>38.037066889999998</v>
          </cell>
        </row>
        <row r="10706">
          <cell r="T10706">
            <v>18.976825309999999</v>
          </cell>
          <cell r="U10706">
            <v>37.993987660000002</v>
          </cell>
        </row>
        <row r="10707">
          <cell r="T10707">
            <v>18.936454990000001</v>
          </cell>
          <cell r="U10707">
            <v>38.080146110000001</v>
          </cell>
        </row>
        <row r="10708">
          <cell r="T10708">
            <v>18.888744599999999</v>
          </cell>
          <cell r="U10708">
            <v>38.116045470000003</v>
          </cell>
        </row>
        <row r="10709">
          <cell r="T10709">
            <v>18.96581522</v>
          </cell>
          <cell r="U10709">
            <v>38.037066889999998</v>
          </cell>
        </row>
        <row r="10710">
          <cell r="T10710">
            <v>18.95480513</v>
          </cell>
          <cell r="U10710">
            <v>38.04424676</v>
          </cell>
        </row>
        <row r="10711">
          <cell r="T10711">
            <v>18.969485250000002</v>
          </cell>
          <cell r="U10711">
            <v>38.029887019999997</v>
          </cell>
        </row>
        <row r="10712">
          <cell r="T10712">
            <v>18.92177487</v>
          </cell>
          <cell r="U10712">
            <v>38.087325980000003</v>
          </cell>
        </row>
        <row r="10713">
          <cell r="T10713">
            <v>18.94746507</v>
          </cell>
          <cell r="U10713">
            <v>38.04424676</v>
          </cell>
        </row>
        <row r="10714">
          <cell r="T10714">
            <v>18.94012502</v>
          </cell>
          <cell r="U10714">
            <v>38.080146110000001</v>
          </cell>
        </row>
        <row r="10715">
          <cell r="T10715">
            <v>18.92177487</v>
          </cell>
          <cell r="U10715">
            <v>38.116045470000003</v>
          </cell>
        </row>
        <row r="10716">
          <cell r="T10716">
            <v>18.932784959999999</v>
          </cell>
          <cell r="U10716">
            <v>38.087325980000003</v>
          </cell>
        </row>
        <row r="10717">
          <cell r="T10717">
            <v>18.980495340000001</v>
          </cell>
          <cell r="U10717">
            <v>38.001167529999996</v>
          </cell>
        </row>
        <row r="10718">
          <cell r="T10718">
            <v>18.976825309999999</v>
          </cell>
          <cell r="U10718">
            <v>38.008347409999999</v>
          </cell>
        </row>
        <row r="10719">
          <cell r="T10719">
            <v>18.99150543</v>
          </cell>
          <cell r="U10719">
            <v>38.008347409999999</v>
          </cell>
        </row>
        <row r="10720">
          <cell r="T10720">
            <v>18.976825309999999</v>
          </cell>
          <cell r="U10720">
            <v>38.058606500000003</v>
          </cell>
        </row>
        <row r="10721">
          <cell r="T10721">
            <v>18.943795040000001</v>
          </cell>
          <cell r="U10721">
            <v>38.094505849999997</v>
          </cell>
        </row>
        <row r="10722">
          <cell r="T10722">
            <v>18.962145190000001</v>
          </cell>
          <cell r="U10722">
            <v>38.065786369999998</v>
          </cell>
        </row>
        <row r="10723">
          <cell r="T10723">
            <v>18.969485250000002</v>
          </cell>
          <cell r="U10723">
            <v>38.037066889999998</v>
          </cell>
        </row>
        <row r="10724">
          <cell r="T10724">
            <v>18.958475159999999</v>
          </cell>
          <cell r="U10724">
            <v>38.037066889999998</v>
          </cell>
        </row>
        <row r="10725">
          <cell r="T10725">
            <v>18.958475159999999</v>
          </cell>
          <cell r="U10725">
            <v>38.022707150000002</v>
          </cell>
        </row>
        <row r="10726">
          <cell r="T10726">
            <v>18.958475159999999</v>
          </cell>
          <cell r="U10726">
            <v>38.022707150000002</v>
          </cell>
        </row>
        <row r="10727">
          <cell r="T10727">
            <v>18.95480513</v>
          </cell>
          <cell r="U10727">
            <v>38.029887019999997</v>
          </cell>
        </row>
        <row r="10728">
          <cell r="T10728">
            <v>18.936454990000001</v>
          </cell>
          <cell r="U10728">
            <v>38.080146110000001</v>
          </cell>
        </row>
        <row r="10729">
          <cell r="T10729">
            <v>19.020865669999999</v>
          </cell>
          <cell r="U10729">
            <v>37.98680779</v>
          </cell>
        </row>
        <row r="10730">
          <cell r="T10730">
            <v>18.99150543</v>
          </cell>
          <cell r="U10730">
            <v>37.993987660000002</v>
          </cell>
        </row>
        <row r="10731">
          <cell r="T10731">
            <v>18.97315528</v>
          </cell>
          <cell r="U10731">
            <v>38.037066889999998</v>
          </cell>
        </row>
        <row r="10732">
          <cell r="T10732">
            <v>18.951135099999998</v>
          </cell>
          <cell r="U10732">
            <v>38.051426630000002</v>
          </cell>
        </row>
        <row r="10733">
          <cell r="T10733">
            <v>18.95480513</v>
          </cell>
          <cell r="U10733">
            <v>38.04424676</v>
          </cell>
        </row>
        <row r="10734">
          <cell r="T10734">
            <v>18.929114930000001</v>
          </cell>
          <cell r="U10734">
            <v>38.087325980000003</v>
          </cell>
        </row>
        <row r="10735">
          <cell r="T10735">
            <v>18.929114930000001</v>
          </cell>
          <cell r="U10735">
            <v>38.07296624</v>
          </cell>
        </row>
        <row r="10736">
          <cell r="T10736">
            <v>18.914434809999999</v>
          </cell>
          <cell r="U10736">
            <v>38.080146110000001</v>
          </cell>
        </row>
        <row r="10737">
          <cell r="T10737">
            <v>18.943795040000001</v>
          </cell>
          <cell r="U10737">
            <v>38.058606500000003</v>
          </cell>
        </row>
        <row r="10738">
          <cell r="T10738">
            <v>18.969485250000002</v>
          </cell>
          <cell r="U10738">
            <v>38.029887019999997</v>
          </cell>
        </row>
        <row r="10739">
          <cell r="T10739">
            <v>18.96581522</v>
          </cell>
          <cell r="U10739">
            <v>38.029887019999997</v>
          </cell>
        </row>
        <row r="10740">
          <cell r="T10740">
            <v>18.97315528</v>
          </cell>
          <cell r="U10740">
            <v>38.015527280000001</v>
          </cell>
        </row>
        <row r="10741">
          <cell r="T10741">
            <v>18.925444899999999</v>
          </cell>
          <cell r="U10741">
            <v>38.094505849999997</v>
          </cell>
        </row>
        <row r="10742">
          <cell r="T10742">
            <v>18.94012502</v>
          </cell>
          <cell r="U10742">
            <v>38.07296624</v>
          </cell>
        </row>
        <row r="10743">
          <cell r="T10743">
            <v>18.97315528</v>
          </cell>
          <cell r="U10743">
            <v>38.008347409999999</v>
          </cell>
        </row>
        <row r="10744">
          <cell r="T10744">
            <v>18.995175459999999</v>
          </cell>
          <cell r="U10744">
            <v>38.037066889999998</v>
          </cell>
        </row>
        <row r="10745">
          <cell r="T10745">
            <v>19.006185550000001</v>
          </cell>
          <cell r="U10745">
            <v>38.001167529999996</v>
          </cell>
        </row>
        <row r="10746">
          <cell r="T10746">
            <v>18.969485250000002</v>
          </cell>
          <cell r="U10746">
            <v>38.051426630000002</v>
          </cell>
        </row>
        <row r="10747">
          <cell r="T10747">
            <v>18.96581522</v>
          </cell>
          <cell r="U10747">
            <v>38.07296624</v>
          </cell>
        </row>
        <row r="10748">
          <cell r="T10748">
            <v>18.94012502</v>
          </cell>
          <cell r="U10748">
            <v>38.065786369999998</v>
          </cell>
        </row>
        <row r="10749">
          <cell r="T10749">
            <v>18.936454990000001</v>
          </cell>
          <cell r="U10749">
            <v>38.10168573</v>
          </cell>
        </row>
        <row r="10750">
          <cell r="T10750">
            <v>18.969485250000002</v>
          </cell>
          <cell r="U10750">
            <v>38.058606500000003</v>
          </cell>
        </row>
        <row r="10751">
          <cell r="T10751">
            <v>18.998845490000001</v>
          </cell>
          <cell r="U10751">
            <v>38.022707150000002</v>
          </cell>
        </row>
        <row r="10752">
          <cell r="T10752">
            <v>18.99150543</v>
          </cell>
          <cell r="U10752">
            <v>38.022707150000002</v>
          </cell>
        </row>
        <row r="10753">
          <cell r="T10753">
            <v>18.943795040000001</v>
          </cell>
          <cell r="U10753">
            <v>38.10168573</v>
          </cell>
        </row>
        <row r="10754">
          <cell r="T10754">
            <v>18.96581522</v>
          </cell>
          <cell r="U10754">
            <v>38.058606500000003</v>
          </cell>
        </row>
        <row r="10755">
          <cell r="T10755">
            <v>18.995175459999999</v>
          </cell>
          <cell r="U10755">
            <v>38.015527280000001</v>
          </cell>
        </row>
        <row r="10756">
          <cell r="T10756">
            <v>18.95480513</v>
          </cell>
          <cell r="U10756">
            <v>38.094505849999997</v>
          </cell>
        </row>
        <row r="10757">
          <cell r="T10757">
            <v>18.951135099999998</v>
          </cell>
          <cell r="U10757">
            <v>38.065786369999998</v>
          </cell>
        </row>
        <row r="10758">
          <cell r="T10758">
            <v>18.99150543</v>
          </cell>
          <cell r="U10758">
            <v>38.022707150000002</v>
          </cell>
        </row>
        <row r="10759">
          <cell r="T10759">
            <v>18.951135099999998</v>
          </cell>
          <cell r="U10759">
            <v>38.065786369999998</v>
          </cell>
        </row>
        <row r="10760">
          <cell r="T10760">
            <v>18.96581522</v>
          </cell>
          <cell r="U10760">
            <v>38.087325980000003</v>
          </cell>
        </row>
        <row r="10761">
          <cell r="T10761">
            <v>18.94746507</v>
          </cell>
          <cell r="U10761">
            <v>38.087325980000003</v>
          </cell>
        </row>
        <row r="10762">
          <cell r="T10762">
            <v>18.987835400000002</v>
          </cell>
          <cell r="U10762">
            <v>38.04424676</v>
          </cell>
        </row>
        <row r="10763">
          <cell r="T10763">
            <v>18.987835400000002</v>
          </cell>
          <cell r="U10763">
            <v>38.022707150000002</v>
          </cell>
        </row>
        <row r="10764">
          <cell r="T10764">
            <v>18.969485250000002</v>
          </cell>
          <cell r="U10764">
            <v>38.04424676</v>
          </cell>
        </row>
        <row r="10765">
          <cell r="T10765">
            <v>18.995175459999999</v>
          </cell>
          <cell r="U10765">
            <v>38.022707150000002</v>
          </cell>
        </row>
        <row r="10766">
          <cell r="T10766">
            <v>18.943795040000001</v>
          </cell>
          <cell r="U10766">
            <v>38.087325980000003</v>
          </cell>
        </row>
        <row r="10767">
          <cell r="T10767">
            <v>18.962145190000001</v>
          </cell>
          <cell r="U10767">
            <v>38.065786369999998</v>
          </cell>
        </row>
        <row r="10768">
          <cell r="T10768">
            <v>18.958475159999999</v>
          </cell>
          <cell r="U10768">
            <v>38.058606500000003</v>
          </cell>
        </row>
        <row r="10769">
          <cell r="T10769">
            <v>18.976825309999999</v>
          </cell>
          <cell r="U10769">
            <v>38.022707150000002</v>
          </cell>
        </row>
        <row r="10770">
          <cell r="T10770">
            <v>18.96581522</v>
          </cell>
          <cell r="U10770">
            <v>38.051426630000002</v>
          </cell>
        </row>
        <row r="10771">
          <cell r="T10771">
            <v>18.96581522</v>
          </cell>
          <cell r="U10771">
            <v>38.029887019999997</v>
          </cell>
        </row>
        <row r="10772">
          <cell r="T10772">
            <v>18.96581522</v>
          </cell>
          <cell r="U10772">
            <v>38.022707150000002</v>
          </cell>
        </row>
        <row r="10773">
          <cell r="T10773">
            <v>18.929114930000001</v>
          </cell>
          <cell r="U10773">
            <v>38.080146110000001</v>
          </cell>
        </row>
        <row r="10774">
          <cell r="T10774">
            <v>18.932784959999999</v>
          </cell>
          <cell r="U10774">
            <v>38.07296624</v>
          </cell>
        </row>
        <row r="10775">
          <cell r="T10775">
            <v>18.951135099999998</v>
          </cell>
          <cell r="U10775">
            <v>38.04424676</v>
          </cell>
        </row>
        <row r="10776">
          <cell r="T10776">
            <v>18.943795040000001</v>
          </cell>
          <cell r="U10776">
            <v>38.04424676</v>
          </cell>
        </row>
        <row r="10777">
          <cell r="T10777">
            <v>18.976825309999999</v>
          </cell>
          <cell r="U10777">
            <v>38.015527280000001</v>
          </cell>
        </row>
        <row r="10778">
          <cell r="T10778">
            <v>18.962145190000001</v>
          </cell>
          <cell r="U10778">
            <v>38.008347409999999</v>
          </cell>
        </row>
        <row r="10779">
          <cell r="T10779">
            <v>18.958475159999999</v>
          </cell>
          <cell r="U10779">
            <v>37.98680779</v>
          </cell>
        </row>
        <row r="10780">
          <cell r="T10780">
            <v>18.918104840000002</v>
          </cell>
          <cell r="U10780">
            <v>38.058606500000003</v>
          </cell>
        </row>
        <row r="10781">
          <cell r="T10781">
            <v>18.962145190000001</v>
          </cell>
          <cell r="U10781">
            <v>37.993987660000002</v>
          </cell>
        </row>
        <row r="10782">
          <cell r="T10782">
            <v>18.969485250000002</v>
          </cell>
          <cell r="U10782">
            <v>37.98680779</v>
          </cell>
        </row>
        <row r="10783">
          <cell r="T10783">
            <v>18.96581522</v>
          </cell>
          <cell r="U10783">
            <v>38.001167529999996</v>
          </cell>
        </row>
        <row r="10784">
          <cell r="T10784">
            <v>18.96581522</v>
          </cell>
          <cell r="U10784">
            <v>38.001167529999996</v>
          </cell>
        </row>
        <row r="10785">
          <cell r="T10785">
            <v>18.951135099999998</v>
          </cell>
          <cell r="U10785">
            <v>38.015527280000001</v>
          </cell>
        </row>
        <row r="10786">
          <cell r="T10786">
            <v>18.96581522</v>
          </cell>
          <cell r="U10786">
            <v>37.98680779</v>
          </cell>
        </row>
        <row r="10787">
          <cell r="T10787">
            <v>18.984165369999999</v>
          </cell>
          <cell r="U10787">
            <v>37.958088310000001</v>
          </cell>
        </row>
        <row r="10788">
          <cell r="T10788">
            <v>18.995175459999999</v>
          </cell>
          <cell r="U10788">
            <v>37.972448049999997</v>
          </cell>
        </row>
        <row r="10789">
          <cell r="T10789">
            <v>18.97315528</v>
          </cell>
          <cell r="U10789">
            <v>38.022707150000002</v>
          </cell>
        </row>
        <row r="10790">
          <cell r="T10790">
            <v>18.943795040000001</v>
          </cell>
          <cell r="U10790">
            <v>38.015527280000001</v>
          </cell>
        </row>
        <row r="10791">
          <cell r="T10791">
            <v>18.96581522</v>
          </cell>
          <cell r="U10791">
            <v>37.98680779</v>
          </cell>
        </row>
        <row r="10792">
          <cell r="T10792">
            <v>18.95480513</v>
          </cell>
          <cell r="U10792">
            <v>37.979627919999999</v>
          </cell>
        </row>
        <row r="10793">
          <cell r="T10793">
            <v>18.95480513</v>
          </cell>
          <cell r="U10793">
            <v>38.001167529999996</v>
          </cell>
        </row>
        <row r="10794">
          <cell r="T10794">
            <v>18.943795040000001</v>
          </cell>
          <cell r="U10794">
            <v>38.029887019999997</v>
          </cell>
        </row>
        <row r="10795">
          <cell r="T10795">
            <v>18.976825309999999</v>
          </cell>
          <cell r="U10795">
            <v>37.958088310000001</v>
          </cell>
        </row>
        <row r="10796">
          <cell r="T10796">
            <v>18.943795040000001</v>
          </cell>
          <cell r="U10796">
            <v>38.022707150000002</v>
          </cell>
        </row>
        <row r="10797">
          <cell r="T10797">
            <v>18.936454990000001</v>
          </cell>
          <cell r="U10797">
            <v>37.993987660000002</v>
          </cell>
        </row>
        <row r="10798">
          <cell r="T10798">
            <v>18.929114930000001</v>
          </cell>
          <cell r="U10798">
            <v>38.001167529999996</v>
          </cell>
        </row>
        <row r="10799">
          <cell r="T10799">
            <v>18.892414630000001</v>
          </cell>
          <cell r="U10799">
            <v>38.029887019999997</v>
          </cell>
        </row>
        <row r="10800">
          <cell r="T10800">
            <v>18.94746507</v>
          </cell>
          <cell r="U10800">
            <v>37.965268180000002</v>
          </cell>
        </row>
        <row r="10801">
          <cell r="T10801">
            <v>18.925444899999999</v>
          </cell>
          <cell r="U10801">
            <v>38.001167529999996</v>
          </cell>
        </row>
        <row r="10802">
          <cell r="T10802">
            <v>18.888744599999999</v>
          </cell>
          <cell r="U10802">
            <v>38.029887019999997</v>
          </cell>
        </row>
        <row r="10803">
          <cell r="T10803">
            <v>18.918104840000002</v>
          </cell>
          <cell r="U10803">
            <v>38.008347409999999</v>
          </cell>
        </row>
        <row r="10804">
          <cell r="T10804">
            <v>18.910764780000001</v>
          </cell>
          <cell r="U10804">
            <v>38.008347409999999</v>
          </cell>
        </row>
        <row r="10805">
          <cell r="T10805">
            <v>18.925444899999999</v>
          </cell>
          <cell r="U10805">
            <v>37.98680779</v>
          </cell>
        </row>
        <row r="10806">
          <cell r="T10806">
            <v>18.925444899999999</v>
          </cell>
          <cell r="U10806">
            <v>37.993987660000002</v>
          </cell>
        </row>
        <row r="10807">
          <cell r="T10807">
            <v>18.94746507</v>
          </cell>
          <cell r="U10807">
            <v>37.943728569999998</v>
          </cell>
        </row>
        <row r="10808">
          <cell r="T10808">
            <v>18.907094749999999</v>
          </cell>
          <cell r="U10808">
            <v>37.98680779</v>
          </cell>
        </row>
        <row r="10809">
          <cell r="T10809">
            <v>18.914434809999999</v>
          </cell>
          <cell r="U10809">
            <v>37.972448049999997</v>
          </cell>
        </row>
        <row r="10810">
          <cell r="T10810">
            <v>18.94012502</v>
          </cell>
          <cell r="U10810">
            <v>37.950908439999999</v>
          </cell>
        </row>
        <row r="10811">
          <cell r="T10811">
            <v>18.89608466</v>
          </cell>
          <cell r="U10811">
            <v>38.008347409999999</v>
          </cell>
        </row>
        <row r="10812">
          <cell r="T10812">
            <v>18.910764780000001</v>
          </cell>
          <cell r="U10812">
            <v>37.958088310000001</v>
          </cell>
        </row>
        <row r="10813">
          <cell r="T10813">
            <v>18.89608466</v>
          </cell>
          <cell r="U10813">
            <v>37.993987660000002</v>
          </cell>
        </row>
        <row r="10814">
          <cell r="T10814">
            <v>18.870394449999999</v>
          </cell>
          <cell r="U10814">
            <v>38.015527280000001</v>
          </cell>
        </row>
        <row r="10815">
          <cell r="T10815">
            <v>18.899754690000002</v>
          </cell>
          <cell r="U10815">
            <v>37.972448049999997</v>
          </cell>
        </row>
        <row r="10816">
          <cell r="T10816">
            <v>18.90342472</v>
          </cell>
          <cell r="U10816">
            <v>37.98680779</v>
          </cell>
        </row>
        <row r="10817">
          <cell r="T10817">
            <v>18.907094749999999</v>
          </cell>
          <cell r="U10817">
            <v>37.972448049999997</v>
          </cell>
        </row>
        <row r="10818">
          <cell r="T10818">
            <v>18.932784959999999</v>
          </cell>
          <cell r="U10818">
            <v>37.979627919999999</v>
          </cell>
        </row>
        <row r="10819">
          <cell r="T10819">
            <v>18.943795040000001</v>
          </cell>
          <cell r="U10819">
            <v>37.943728569999998</v>
          </cell>
        </row>
        <row r="10820">
          <cell r="T10820">
            <v>18.899754690000002</v>
          </cell>
          <cell r="U10820">
            <v>38.015527280000001</v>
          </cell>
        </row>
        <row r="10821">
          <cell r="T10821">
            <v>18.88507457</v>
          </cell>
          <cell r="U10821">
            <v>38.015527280000001</v>
          </cell>
        </row>
        <row r="10822">
          <cell r="T10822">
            <v>18.907094749999999</v>
          </cell>
          <cell r="U10822">
            <v>38.001167529999996</v>
          </cell>
        </row>
        <row r="10823">
          <cell r="T10823">
            <v>18.918104840000002</v>
          </cell>
          <cell r="U10823">
            <v>37.993987660000002</v>
          </cell>
        </row>
        <row r="10824">
          <cell r="T10824">
            <v>18.929114930000001</v>
          </cell>
          <cell r="U10824">
            <v>37.98680779</v>
          </cell>
        </row>
        <row r="10825">
          <cell r="T10825">
            <v>18.94012502</v>
          </cell>
          <cell r="U10825">
            <v>37.972448049999997</v>
          </cell>
        </row>
        <row r="10826">
          <cell r="T10826">
            <v>18.951135099999998</v>
          </cell>
          <cell r="U10826">
            <v>37.943728569999998</v>
          </cell>
        </row>
        <row r="10827">
          <cell r="T10827">
            <v>18.962145190000001</v>
          </cell>
          <cell r="U10827">
            <v>37.943728569999998</v>
          </cell>
        </row>
        <row r="10828">
          <cell r="T10828">
            <v>18.925444899999999</v>
          </cell>
          <cell r="U10828">
            <v>37.993987660000002</v>
          </cell>
        </row>
        <row r="10829">
          <cell r="T10829">
            <v>18.97315528</v>
          </cell>
          <cell r="U10829">
            <v>37.950908439999999</v>
          </cell>
        </row>
        <row r="10830">
          <cell r="T10830">
            <v>18.951135099999998</v>
          </cell>
          <cell r="U10830">
            <v>37.958088310000001</v>
          </cell>
        </row>
        <row r="10831">
          <cell r="T10831">
            <v>18.984165369999999</v>
          </cell>
          <cell r="U10831">
            <v>37.915009089999998</v>
          </cell>
        </row>
        <row r="10832">
          <cell r="T10832">
            <v>18.943795040000001</v>
          </cell>
          <cell r="U10832">
            <v>37.98680779</v>
          </cell>
        </row>
        <row r="10833">
          <cell r="T10833">
            <v>18.936454990000001</v>
          </cell>
          <cell r="U10833">
            <v>37.979627919999999</v>
          </cell>
        </row>
        <row r="10834">
          <cell r="T10834">
            <v>18.925444899999999</v>
          </cell>
          <cell r="U10834">
            <v>38.001167529999996</v>
          </cell>
        </row>
        <row r="10835">
          <cell r="T10835">
            <v>18.94012502</v>
          </cell>
          <cell r="U10835">
            <v>37.993987660000002</v>
          </cell>
        </row>
        <row r="10836">
          <cell r="T10836">
            <v>18.94012502</v>
          </cell>
          <cell r="U10836">
            <v>37.98680779</v>
          </cell>
        </row>
        <row r="10837">
          <cell r="T10837">
            <v>18.958475159999999</v>
          </cell>
          <cell r="U10837">
            <v>37.965268180000002</v>
          </cell>
        </row>
        <row r="10838">
          <cell r="T10838">
            <v>18.984165369999999</v>
          </cell>
          <cell r="U10838">
            <v>37.943728569999998</v>
          </cell>
        </row>
        <row r="10839">
          <cell r="T10839">
            <v>18.94746507</v>
          </cell>
          <cell r="U10839">
            <v>37.98680779</v>
          </cell>
        </row>
        <row r="10840">
          <cell r="T10840">
            <v>18.958475159999999</v>
          </cell>
          <cell r="U10840">
            <v>37.979627919999999</v>
          </cell>
        </row>
        <row r="10841">
          <cell r="T10841">
            <v>18.936454990000001</v>
          </cell>
          <cell r="U10841">
            <v>37.979627919999999</v>
          </cell>
        </row>
        <row r="10842">
          <cell r="T10842">
            <v>18.980495340000001</v>
          </cell>
          <cell r="U10842">
            <v>37.958088310000001</v>
          </cell>
        </row>
        <row r="10843">
          <cell r="T10843">
            <v>19.017195640000001</v>
          </cell>
          <cell r="U10843">
            <v>37.915009089999998</v>
          </cell>
        </row>
        <row r="10844">
          <cell r="T10844">
            <v>18.998845490000001</v>
          </cell>
          <cell r="U10844">
            <v>37.972448049999997</v>
          </cell>
        </row>
        <row r="10845">
          <cell r="T10845">
            <v>19.017195640000001</v>
          </cell>
          <cell r="U10845">
            <v>37.900649340000001</v>
          </cell>
        </row>
        <row r="10846">
          <cell r="T10846">
            <v>18.980495340000001</v>
          </cell>
          <cell r="U10846">
            <v>37.950908439999999</v>
          </cell>
        </row>
        <row r="10847">
          <cell r="T10847">
            <v>18.962145190000001</v>
          </cell>
          <cell r="U10847">
            <v>38.001167529999996</v>
          </cell>
        </row>
        <row r="10848">
          <cell r="T10848">
            <v>18.984165369999999</v>
          </cell>
          <cell r="U10848">
            <v>37.943728569999998</v>
          </cell>
        </row>
        <row r="10849">
          <cell r="T10849">
            <v>18.96581522</v>
          </cell>
          <cell r="U10849">
            <v>37.958088310000001</v>
          </cell>
        </row>
        <row r="10850">
          <cell r="T10850">
            <v>18.995175459999999</v>
          </cell>
          <cell r="U10850">
            <v>37.92218896</v>
          </cell>
        </row>
        <row r="10851">
          <cell r="T10851">
            <v>18.936454990000001</v>
          </cell>
          <cell r="U10851">
            <v>37.979627919999999</v>
          </cell>
        </row>
        <row r="10852">
          <cell r="T10852">
            <v>18.969485250000002</v>
          </cell>
          <cell r="U10852">
            <v>37.915009089999998</v>
          </cell>
        </row>
        <row r="10853">
          <cell r="T10853">
            <v>18.95480513</v>
          </cell>
          <cell r="U10853">
            <v>37.950908439999999</v>
          </cell>
        </row>
        <row r="10854">
          <cell r="T10854">
            <v>18.94746507</v>
          </cell>
          <cell r="U10854">
            <v>37.929368830000001</v>
          </cell>
        </row>
        <row r="10855">
          <cell r="T10855">
            <v>18.899754690000002</v>
          </cell>
          <cell r="U10855">
            <v>37.979627919999999</v>
          </cell>
        </row>
        <row r="10856">
          <cell r="T10856">
            <v>18.918104840000002</v>
          </cell>
          <cell r="U10856">
            <v>37.972448049999997</v>
          </cell>
        </row>
        <row r="10857">
          <cell r="T10857">
            <v>18.92177487</v>
          </cell>
          <cell r="U10857">
            <v>37.972448049999997</v>
          </cell>
        </row>
        <row r="10858">
          <cell r="T10858">
            <v>18.899754690000002</v>
          </cell>
          <cell r="U10858">
            <v>37.958088310000001</v>
          </cell>
        </row>
        <row r="10859">
          <cell r="T10859">
            <v>18.936454990000001</v>
          </cell>
          <cell r="U10859">
            <v>37.929368830000001</v>
          </cell>
        </row>
        <row r="10860">
          <cell r="T10860">
            <v>18.936454990000001</v>
          </cell>
          <cell r="U10860">
            <v>37.936548700000003</v>
          </cell>
        </row>
        <row r="10861">
          <cell r="T10861">
            <v>18.918104840000002</v>
          </cell>
          <cell r="U10861">
            <v>37.972448049999997</v>
          </cell>
        </row>
        <row r="10862">
          <cell r="T10862">
            <v>18.936454990000001</v>
          </cell>
          <cell r="U10862">
            <v>37.950908439999999</v>
          </cell>
        </row>
        <row r="10863">
          <cell r="T10863">
            <v>18.929114930000001</v>
          </cell>
          <cell r="U10863">
            <v>37.92218896</v>
          </cell>
        </row>
        <row r="10864">
          <cell r="T10864">
            <v>18.943795040000001</v>
          </cell>
          <cell r="U10864">
            <v>37.936548700000003</v>
          </cell>
        </row>
        <row r="10865">
          <cell r="T10865">
            <v>18.907094749999999</v>
          </cell>
          <cell r="U10865">
            <v>37.950908439999999</v>
          </cell>
        </row>
        <row r="10866">
          <cell r="T10866">
            <v>18.951135099999998</v>
          </cell>
          <cell r="U10866">
            <v>37.915009089999998</v>
          </cell>
        </row>
        <row r="10867">
          <cell r="T10867">
            <v>18.90342472</v>
          </cell>
          <cell r="U10867">
            <v>37.993987660000002</v>
          </cell>
        </row>
        <row r="10868">
          <cell r="T10868">
            <v>18.929114930000001</v>
          </cell>
          <cell r="U10868">
            <v>37.943728569999998</v>
          </cell>
        </row>
        <row r="10869">
          <cell r="T10869">
            <v>18.94012502</v>
          </cell>
          <cell r="U10869">
            <v>37.92218896</v>
          </cell>
        </row>
        <row r="10870">
          <cell r="T10870">
            <v>18.89608466</v>
          </cell>
          <cell r="U10870">
            <v>37.958088310000001</v>
          </cell>
        </row>
        <row r="10871">
          <cell r="T10871">
            <v>18.936454990000001</v>
          </cell>
          <cell r="U10871">
            <v>37.915009089999998</v>
          </cell>
        </row>
        <row r="10872">
          <cell r="T10872">
            <v>18.888744599999999</v>
          </cell>
          <cell r="U10872">
            <v>37.972448049999997</v>
          </cell>
        </row>
        <row r="10873">
          <cell r="T10873">
            <v>18.936454990000001</v>
          </cell>
          <cell r="U10873">
            <v>37.907829220000004</v>
          </cell>
        </row>
        <row r="10874">
          <cell r="T10874">
            <v>18.914434809999999</v>
          </cell>
          <cell r="U10874">
            <v>37.915009089999998</v>
          </cell>
        </row>
        <row r="10875">
          <cell r="T10875">
            <v>18.914434809999999</v>
          </cell>
          <cell r="U10875">
            <v>37.936548700000003</v>
          </cell>
        </row>
        <row r="10876">
          <cell r="T10876">
            <v>18.88507457</v>
          </cell>
          <cell r="U10876">
            <v>37.929368830000001</v>
          </cell>
        </row>
        <row r="10877">
          <cell r="T10877">
            <v>18.907094749999999</v>
          </cell>
          <cell r="U10877">
            <v>37.92218896</v>
          </cell>
        </row>
        <row r="10878">
          <cell r="T10878">
            <v>18.914434809999999</v>
          </cell>
          <cell r="U10878">
            <v>37.915009089999998</v>
          </cell>
        </row>
        <row r="10879">
          <cell r="T10879">
            <v>18.914434809999999</v>
          </cell>
          <cell r="U10879">
            <v>37.900649340000001</v>
          </cell>
        </row>
        <row r="10880">
          <cell r="T10880">
            <v>18.892414630000001</v>
          </cell>
          <cell r="U10880">
            <v>37.943728569999998</v>
          </cell>
        </row>
        <row r="10881">
          <cell r="T10881">
            <v>18.874064480000001</v>
          </cell>
          <cell r="U10881">
            <v>37.965268180000002</v>
          </cell>
        </row>
        <row r="10882">
          <cell r="T10882">
            <v>18.855714330000001</v>
          </cell>
          <cell r="U10882">
            <v>38.001167529999996</v>
          </cell>
        </row>
        <row r="10883">
          <cell r="T10883">
            <v>18.852044299999999</v>
          </cell>
          <cell r="U10883">
            <v>37.98680779</v>
          </cell>
        </row>
        <row r="10884">
          <cell r="T10884">
            <v>18.881404539999998</v>
          </cell>
          <cell r="U10884">
            <v>37.929368830000001</v>
          </cell>
        </row>
        <row r="10885">
          <cell r="T10885">
            <v>18.848374270000001</v>
          </cell>
          <cell r="U10885">
            <v>37.993987660000002</v>
          </cell>
        </row>
        <row r="10886">
          <cell r="T10886">
            <v>18.863054389999999</v>
          </cell>
          <cell r="U10886">
            <v>37.972448049999997</v>
          </cell>
        </row>
        <row r="10887">
          <cell r="T10887">
            <v>18.85938436</v>
          </cell>
          <cell r="U10887">
            <v>37.98680779</v>
          </cell>
        </row>
        <row r="10888">
          <cell r="T10888">
            <v>18.888744599999999</v>
          </cell>
          <cell r="U10888">
            <v>37.950908439999999</v>
          </cell>
        </row>
        <row r="10889">
          <cell r="T10889">
            <v>18.907094749999999</v>
          </cell>
          <cell r="U10889">
            <v>37.929368830000001</v>
          </cell>
        </row>
        <row r="10890">
          <cell r="T10890">
            <v>18.863054389999999</v>
          </cell>
          <cell r="U10890">
            <v>37.993987660000002</v>
          </cell>
        </row>
        <row r="10891">
          <cell r="T10891">
            <v>18.89608466</v>
          </cell>
          <cell r="U10891">
            <v>37.958088310000001</v>
          </cell>
        </row>
        <row r="10892">
          <cell r="T10892">
            <v>18.943795040000001</v>
          </cell>
          <cell r="U10892">
            <v>37.900649340000001</v>
          </cell>
        </row>
        <row r="10893">
          <cell r="T10893">
            <v>18.907094749999999</v>
          </cell>
          <cell r="U10893">
            <v>37.972448049999997</v>
          </cell>
        </row>
        <row r="10894">
          <cell r="T10894">
            <v>18.943795040000001</v>
          </cell>
          <cell r="U10894">
            <v>37.915009089999998</v>
          </cell>
        </row>
        <row r="10895">
          <cell r="T10895">
            <v>18.925444899999999</v>
          </cell>
          <cell r="U10895">
            <v>37.950908439999999</v>
          </cell>
        </row>
        <row r="10896">
          <cell r="T10896">
            <v>18.892414630000001</v>
          </cell>
          <cell r="U10896">
            <v>37.98680779</v>
          </cell>
        </row>
        <row r="10897">
          <cell r="T10897">
            <v>18.918104840000002</v>
          </cell>
          <cell r="U10897">
            <v>37.958088310000001</v>
          </cell>
        </row>
        <row r="10898">
          <cell r="T10898">
            <v>18.958475159999999</v>
          </cell>
          <cell r="U10898">
            <v>37.915009089999998</v>
          </cell>
        </row>
        <row r="10899">
          <cell r="T10899">
            <v>18.914434809999999</v>
          </cell>
          <cell r="U10899">
            <v>37.965268180000002</v>
          </cell>
        </row>
        <row r="10900">
          <cell r="T10900">
            <v>18.892414630000001</v>
          </cell>
          <cell r="U10900">
            <v>37.98680779</v>
          </cell>
        </row>
        <row r="10901">
          <cell r="T10901">
            <v>18.88507457</v>
          </cell>
          <cell r="U10901">
            <v>38.001167529999996</v>
          </cell>
        </row>
        <row r="10902">
          <cell r="T10902">
            <v>18.90342472</v>
          </cell>
          <cell r="U10902">
            <v>37.950908439999999</v>
          </cell>
        </row>
        <row r="10903">
          <cell r="T10903">
            <v>18.936454990000001</v>
          </cell>
          <cell r="U10903">
            <v>37.907829220000004</v>
          </cell>
        </row>
        <row r="10904">
          <cell r="T10904">
            <v>18.870394449999999</v>
          </cell>
          <cell r="U10904">
            <v>37.993987660000002</v>
          </cell>
        </row>
        <row r="10905">
          <cell r="T10905">
            <v>18.870394449999999</v>
          </cell>
          <cell r="U10905">
            <v>37.98680779</v>
          </cell>
        </row>
        <row r="10906">
          <cell r="T10906">
            <v>18.85938436</v>
          </cell>
          <cell r="U10906">
            <v>37.993987660000002</v>
          </cell>
        </row>
        <row r="10907">
          <cell r="T10907">
            <v>18.936454990000001</v>
          </cell>
          <cell r="U10907">
            <v>37.907829220000004</v>
          </cell>
        </row>
        <row r="10908">
          <cell r="T10908">
            <v>18.925444899999999</v>
          </cell>
          <cell r="U10908">
            <v>37.915009089999998</v>
          </cell>
        </row>
        <row r="10909">
          <cell r="T10909">
            <v>18.85938436</v>
          </cell>
          <cell r="U10909">
            <v>38.015527280000001</v>
          </cell>
        </row>
        <row r="10910">
          <cell r="T10910">
            <v>18.870394449999999</v>
          </cell>
          <cell r="U10910">
            <v>37.972448049999997</v>
          </cell>
        </row>
        <row r="10911">
          <cell r="T10911">
            <v>18.881404539999998</v>
          </cell>
          <cell r="U10911">
            <v>37.936548700000003</v>
          </cell>
        </row>
        <row r="10912">
          <cell r="T10912">
            <v>18.914434809999999</v>
          </cell>
          <cell r="U10912">
            <v>37.900649340000001</v>
          </cell>
        </row>
        <row r="10913">
          <cell r="T10913">
            <v>18.87773451</v>
          </cell>
          <cell r="U10913">
            <v>37.965268180000002</v>
          </cell>
        </row>
        <row r="10914">
          <cell r="T10914">
            <v>18.892414630000001</v>
          </cell>
          <cell r="U10914">
            <v>37.958088310000001</v>
          </cell>
        </row>
        <row r="10915">
          <cell r="T10915">
            <v>18.85938436</v>
          </cell>
          <cell r="U10915">
            <v>37.979627919999999</v>
          </cell>
        </row>
        <row r="10916">
          <cell r="T10916">
            <v>18.918104840000002</v>
          </cell>
          <cell r="U10916">
            <v>37.900649340000001</v>
          </cell>
        </row>
        <row r="10917">
          <cell r="T10917">
            <v>18.899754690000002</v>
          </cell>
          <cell r="U10917">
            <v>37.915009089999998</v>
          </cell>
        </row>
        <row r="10918">
          <cell r="T10918">
            <v>18.929114930000001</v>
          </cell>
          <cell r="U10918">
            <v>37.893469469999999</v>
          </cell>
        </row>
        <row r="10919">
          <cell r="T10919">
            <v>18.92177487</v>
          </cell>
          <cell r="U10919">
            <v>37.900649340000001</v>
          </cell>
        </row>
        <row r="10920">
          <cell r="T10920">
            <v>18.899754690000002</v>
          </cell>
          <cell r="U10920">
            <v>37.915009089999998</v>
          </cell>
        </row>
        <row r="10921">
          <cell r="T10921">
            <v>18.874064480000001</v>
          </cell>
          <cell r="U10921">
            <v>37.965268180000002</v>
          </cell>
        </row>
        <row r="10922">
          <cell r="T10922">
            <v>18.929114930000001</v>
          </cell>
          <cell r="U10922">
            <v>37.900649340000001</v>
          </cell>
        </row>
        <row r="10923">
          <cell r="T10923">
            <v>18.94012502</v>
          </cell>
          <cell r="U10923">
            <v>37.879109730000003</v>
          </cell>
        </row>
        <row r="10924">
          <cell r="T10924">
            <v>18.866724420000001</v>
          </cell>
          <cell r="U10924">
            <v>37.950908439999999</v>
          </cell>
        </row>
        <row r="10925">
          <cell r="T10925">
            <v>18.92177487</v>
          </cell>
          <cell r="U10925">
            <v>37.886289599999998</v>
          </cell>
        </row>
        <row r="10926">
          <cell r="T10926">
            <v>18.899754690000002</v>
          </cell>
          <cell r="U10926">
            <v>37.943728569999998</v>
          </cell>
        </row>
        <row r="10927">
          <cell r="T10927">
            <v>18.88507457</v>
          </cell>
          <cell r="U10927">
            <v>37.92218896</v>
          </cell>
        </row>
        <row r="10928">
          <cell r="T10928">
            <v>18.888744599999999</v>
          </cell>
          <cell r="U10928">
            <v>37.929368830000001</v>
          </cell>
        </row>
        <row r="10929">
          <cell r="T10929">
            <v>18.892414630000001</v>
          </cell>
          <cell r="U10929">
            <v>37.92218896</v>
          </cell>
        </row>
        <row r="10930">
          <cell r="T10930">
            <v>18.852044299999999</v>
          </cell>
          <cell r="U10930">
            <v>37.972448049999997</v>
          </cell>
        </row>
        <row r="10931">
          <cell r="T10931">
            <v>18.89608466</v>
          </cell>
          <cell r="U10931">
            <v>37.900649340000001</v>
          </cell>
        </row>
        <row r="10932">
          <cell r="T10932">
            <v>18.830024120000001</v>
          </cell>
          <cell r="U10932">
            <v>38.10168573</v>
          </cell>
        </row>
        <row r="10933">
          <cell r="T10933">
            <v>18.88507457</v>
          </cell>
          <cell r="U10933">
            <v>37.98680779</v>
          </cell>
        </row>
        <row r="10934">
          <cell r="T10934">
            <v>18.88507457</v>
          </cell>
          <cell r="U10934">
            <v>37.98680779</v>
          </cell>
        </row>
        <row r="10935">
          <cell r="T10935">
            <v>18.874064480000001</v>
          </cell>
          <cell r="U10935">
            <v>37.979627919999999</v>
          </cell>
        </row>
        <row r="10936">
          <cell r="T10936">
            <v>18.874064480000001</v>
          </cell>
          <cell r="U10936">
            <v>37.972448049999997</v>
          </cell>
        </row>
        <row r="10937">
          <cell r="T10937">
            <v>18.84103421</v>
          </cell>
          <cell r="U10937">
            <v>38.015527280000001</v>
          </cell>
        </row>
        <row r="10938">
          <cell r="T10938">
            <v>18.833694149999999</v>
          </cell>
          <cell r="U10938">
            <v>38.029887019999997</v>
          </cell>
        </row>
        <row r="10939">
          <cell r="T10939">
            <v>18.826354089999999</v>
          </cell>
          <cell r="U10939">
            <v>38.037066889999998</v>
          </cell>
        </row>
        <row r="10940">
          <cell r="T10940">
            <v>18.833694149999999</v>
          </cell>
          <cell r="U10940">
            <v>38.04424676</v>
          </cell>
        </row>
        <row r="10941">
          <cell r="T10941">
            <v>18.855714330000001</v>
          </cell>
          <cell r="U10941">
            <v>38.022707150000002</v>
          </cell>
        </row>
        <row r="10942">
          <cell r="T10942">
            <v>18.826354089999999</v>
          </cell>
          <cell r="U10942">
            <v>38.07296624</v>
          </cell>
        </row>
        <row r="10943">
          <cell r="T10943">
            <v>18.874064480000001</v>
          </cell>
          <cell r="U10943">
            <v>37.979627919999999</v>
          </cell>
        </row>
        <row r="10944">
          <cell r="T10944">
            <v>18.819014030000002</v>
          </cell>
          <cell r="U10944">
            <v>38.07296624</v>
          </cell>
        </row>
        <row r="10945">
          <cell r="T10945">
            <v>18.830024120000001</v>
          </cell>
          <cell r="U10945">
            <v>38.080146110000001</v>
          </cell>
        </row>
        <row r="10946">
          <cell r="T10946">
            <v>18.830024120000001</v>
          </cell>
          <cell r="U10946">
            <v>38.058606500000003</v>
          </cell>
        </row>
        <row r="10947">
          <cell r="T10947">
            <v>18.844704239999999</v>
          </cell>
          <cell r="U10947">
            <v>38.037066889999998</v>
          </cell>
        </row>
        <row r="10948">
          <cell r="T10948">
            <v>18.852044299999999</v>
          </cell>
          <cell r="U10948">
            <v>38.008347409999999</v>
          </cell>
        </row>
        <row r="10949">
          <cell r="T10949">
            <v>18.826354089999999</v>
          </cell>
          <cell r="U10949">
            <v>38.04424676</v>
          </cell>
        </row>
        <row r="10950">
          <cell r="T10950">
            <v>18.888744599999999</v>
          </cell>
          <cell r="U10950">
            <v>37.972448049999997</v>
          </cell>
        </row>
        <row r="10951">
          <cell r="T10951">
            <v>18.88507457</v>
          </cell>
          <cell r="U10951">
            <v>37.958088310000001</v>
          </cell>
        </row>
        <row r="10952">
          <cell r="T10952">
            <v>18.855714330000001</v>
          </cell>
          <cell r="U10952">
            <v>38.029887019999997</v>
          </cell>
        </row>
        <row r="10953">
          <cell r="T10953">
            <v>18.90342472</v>
          </cell>
          <cell r="U10953">
            <v>37.972448049999997</v>
          </cell>
        </row>
        <row r="10954">
          <cell r="T10954">
            <v>18.90342472</v>
          </cell>
          <cell r="U10954">
            <v>37.98680779</v>
          </cell>
        </row>
        <row r="10955">
          <cell r="T10955">
            <v>18.870394449999999</v>
          </cell>
          <cell r="U10955">
            <v>38.029887019999997</v>
          </cell>
        </row>
        <row r="10956">
          <cell r="T10956">
            <v>18.855714330000001</v>
          </cell>
          <cell r="U10956">
            <v>38.001167529999996</v>
          </cell>
        </row>
        <row r="10957">
          <cell r="T10957">
            <v>18.88507457</v>
          </cell>
          <cell r="U10957">
            <v>37.965268180000002</v>
          </cell>
        </row>
        <row r="10958">
          <cell r="T10958">
            <v>18.833694149999999</v>
          </cell>
          <cell r="U10958">
            <v>38.029887019999997</v>
          </cell>
        </row>
        <row r="10959">
          <cell r="T10959">
            <v>18.866724420000001</v>
          </cell>
          <cell r="U10959">
            <v>37.98680779</v>
          </cell>
        </row>
        <row r="10960">
          <cell r="T10960">
            <v>18.826354089999999</v>
          </cell>
          <cell r="U10960">
            <v>38.029887019999997</v>
          </cell>
        </row>
        <row r="10961">
          <cell r="T10961">
            <v>18.811673979999998</v>
          </cell>
          <cell r="U10961">
            <v>38.051426630000002</v>
          </cell>
        </row>
        <row r="10962">
          <cell r="T10962">
            <v>18.848374270000001</v>
          </cell>
          <cell r="U10962">
            <v>38.022707150000002</v>
          </cell>
        </row>
        <row r="10963">
          <cell r="T10963">
            <v>18.881404539999998</v>
          </cell>
          <cell r="U10963">
            <v>37.958088310000001</v>
          </cell>
        </row>
        <row r="10964">
          <cell r="T10964">
            <v>18.863054389999999</v>
          </cell>
          <cell r="U10964">
            <v>37.972448049999997</v>
          </cell>
        </row>
        <row r="10965">
          <cell r="T10965">
            <v>18.837364180000002</v>
          </cell>
          <cell r="U10965">
            <v>38.022707150000002</v>
          </cell>
        </row>
        <row r="10966">
          <cell r="T10966">
            <v>18.833694149999999</v>
          </cell>
          <cell r="U10966">
            <v>38.015527280000001</v>
          </cell>
        </row>
        <row r="10967">
          <cell r="T10967">
            <v>18.855714330000001</v>
          </cell>
          <cell r="U10967">
            <v>37.98680779</v>
          </cell>
        </row>
        <row r="10968">
          <cell r="T10968">
            <v>18.837364180000002</v>
          </cell>
          <cell r="U10968">
            <v>38.001167529999996</v>
          </cell>
        </row>
        <row r="10969">
          <cell r="T10969">
            <v>18.863054389999999</v>
          </cell>
          <cell r="U10969">
            <v>37.98680779</v>
          </cell>
        </row>
        <row r="10970">
          <cell r="T10970">
            <v>18.848374270000001</v>
          </cell>
          <cell r="U10970">
            <v>37.993987660000002</v>
          </cell>
        </row>
        <row r="10971">
          <cell r="T10971">
            <v>18.819014030000002</v>
          </cell>
          <cell r="U10971">
            <v>38.037066889999998</v>
          </cell>
        </row>
        <row r="10972">
          <cell r="T10972">
            <v>18.819014030000002</v>
          </cell>
          <cell r="U10972">
            <v>38.022707150000002</v>
          </cell>
        </row>
        <row r="10973">
          <cell r="T10973">
            <v>18.874064480000001</v>
          </cell>
          <cell r="U10973">
            <v>37.950908439999999</v>
          </cell>
        </row>
        <row r="10974">
          <cell r="T10974">
            <v>18.88507457</v>
          </cell>
          <cell r="U10974">
            <v>37.936548700000003</v>
          </cell>
        </row>
        <row r="10975">
          <cell r="T10975">
            <v>18.837364180000002</v>
          </cell>
          <cell r="U10975">
            <v>38.001167529999996</v>
          </cell>
        </row>
        <row r="10976">
          <cell r="T10976">
            <v>18.863054389999999</v>
          </cell>
          <cell r="U10976">
            <v>37.972448049999997</v>
          </cell>
        </row>
        <row r="10977">
          <cell r="T10977">
            <v>18.870394449999999</v>
          </cell>
          <cell r="U10977">
            <v>37.936548700000003</v>
          </cell>
        </row>
        <row r="10978">
          <cell r="T10978">
            <v>18.892414630000001</v>
          </cell>
          <cell r="U10978">
            <v>37.943728569999998</v>
          </cell>
        </row>
        <row r="10979">
          <cell r="T10979">
            <v>18.826354089999999</v>
          </cell>
          <cell r="U10979">
            <v>38.022707150000002</v>
          </cell>
        </row>
        <row r="10980">
          <cell r="T10980">
            <v>18.89608466</v>
          </cell>
          <cell r="U10980">
            <v>37.929368830000001</v>
          </cell>
        </row>
        <row r="10981">
          <cell r="T10981">
            <v>18.870394449999999</v>
          </cell>
          <cell r="U10981">
            <v>38.008347409999999</v>
          </cell>
        </row>
        <row r="10982">
          <cell r="T10982">
            <v>18.874064480000001</v>
          </cell>
          <cell r="U10982">
            <v>38.008347409999999</v>
          </cell>
        </row>
        <row r="10983">
          <cell r="T10983">
            <v>18.866724420000001</v>
          </cell>
          <cell r="U10983">
            <v>38.001167529999996</v>
          </cell>
        </row>
        <row r="10984">
          <cell r="T10984">
            <v>18.874064480000001</v>
          </cell>
          <cell r="U10984">
            <v>38.001167529999996</v>
          </cell>
        </row>
        <row r="10985">
          <cell r="T10985">
            <v>18.85938436</v>
          </cell>
          <cell r="U10985">
            <v>38.008347409999999</v>
          </cell>
        </row>
        <row r="10986">
          <cell r="T10986">
            <v>18.892414630000001</v>
          </cell>
          <cell r="U10986">
            <v>37.98680779</v>
          </cell>
        </row>
        <row r="10987">
          <cell r="T10987">
            <v>18.88507457</v>
          </cell>
          <cell r="U10987">
            <v>37.958088310000001</v>
          </cell>
        </row>
        <row r="10988">
          <cell r="T10988">
            <v>18.866724420000001</v>
          </cell>
          <cell r="U10988">
            <v>38.001167529999996</v>
          </cell>
        </row>
        <row r="10989">
          <cell r="T10989">
            <v>18.90342472</v>
          </cell>
          <cell r="U10989">
            <v>37.958088310000001</v>
          </cell>
        </row>
        <row r="10990">
          <cell r="T10990">
            <v>18.881404539999998</v>
          </cell>
          <cell r="U10990">
            <v>37.965268180000002</v>
          </cell>
        </row>
        <row r="10991">
          <cell r="T10991">
            <v>18.914434809999999</v>
          </cell>
          <cell r="U10991">
            <v>37.92218896</v>
          </cell>
        </row>
        <row r="10992">
          <cell r="T10992">
            <v>18.881404539999998</v>
          </cell>
          <cell r="U10992">
            <v>38.001167529999996</v>
          </cell>
        </row>
        <row r="10993">
          <cell r="T10993">
            <v>18.907094749999999</v>
          </cell>
          <cell r="U10993">
            <v>37.993987660000002</v>
          </cell>
        </row>
        <row r="10994">
          <cell r="T10994">
            <v>18.943795040000001</v>
          </cell>
          <cell r="U10994">
            <v>37.936548700000003</v>
          </cell>
        </row>
        <row r="10995">
          <cell r="T10995">
            <v>18.870394449999999</v>
          </cell>
          <cell r="U10995">
            <v>38.001167529999996</v>
          </cell>
        </row>
        <row r="10996">
          <cell r="T10996">
            <v>18.925444899999999</v>
          </cell>
          <cell r="U10996">
            <v>37.936548700000003</v>
          </cell>
        </row>
        <row r="10997">
          <cell r="T10997">
            <v>18.892414630000001</v>
          </cell>
          <cell r="U10997">
            <v>37.979627919999999</v>
          </cell>
        </row>
        <row r="10998">
          <cell r="T10998">
            <v>18.874064480000001</v>
          </cell>
          <cell r="U10998">
            <v>38.015527280000001</v>
          </cell>
        </row>
        <row r="10999">
          <cell r="T10999">
            <v>18.92177487</v>
          </cell>
          <cell r="U10999">
            <v>37.943728569999998</v>
          </cell>
        </row>
        <row r="11000">
          <cell r="T11000">
            <v>18.85938436</v>
          </cell>
          <cell r="U11000">
            <v>38.015527280000001</v>
          </cell>
        </row>
        <row r="11001">
          <cell r="T11001">
            <v>18.874064480000001</v>
          </cell>
          <cell r="U11001">
            <v>37.993987660000002</v>
          </cell>
        </row>
        <row r="11002">
          <cell r="T11002">
            <v>18.92177487</v>
          </cell>
          <cell r="U11002">
            <v>37.936548700000003</v>
          </cell>
        </row>
        <row r="11003">
          <cell r="T11003">
            <v>18.910764780000001</v>
          </cell>
          <cell r="U11003">
            <v>37.929368830000001</v>
          </cell>
        </row>
        <row r="11004">
          <cell r="T11004">
            <v>18.936454990000001</v>
          </cell>
          <cell r="U11004">
            <v>37.936548700000003</v>
          </cell>
        </row>
        <row r="11005">
          <cell r="T11005">
            <v>18.852044299999999</v>
          </cell>
          <cell r="U11005">
            <v>37.979627919999999</v>
          </cell>
        </row>
        <row r="11006">
          <cell r="T11006">
            <v>18.848374270000001</v>
          </cell>
          <cell r="U11006">
            <v>38.001167529999996</v>
          </cell>
        </row>
        <row r="11007">
          <cell r="T11007">
            <v>18.899754690000002</v>
          </cell>
          <cell r="U11007">
            <v>37.958088310000001</v>
          </cell>
        </row>
        <row r="11008">
          <cell r="T11008">
            <v>18.914434809999999</v>
          </cell>
          <cell r="U11008">
            <v>37.929368830000001</v>
          </cell>
        </row>
        <row r="11009">
          <cell r="T11009">
            <v>18.94746507</v>
          </cell>
          <cell r="U11009">
            <v>37.907829220000004</v>
          </cell>
        </row>
        <row r="11010">
          <cell r="T11010">
            <v>18.87773451</v>
          </cell>
          <cell r="U11010">
            <v>37.979627919999999</v>
          </cell>
        </row>
        <row r="11011">
          <cell r="T11011">
            <v>18.892414630000001</v>
          </cell>
          <cell r="U11011">
            <v>37.98680779</v>
          </cell>
        </row>
        <row r="11012">
          <cell r="T11012">
            <v>18.870394449999999</v>
          </cell>
          <cell r="U11012">
            <v>37.993987660000002</v>
          </cell>
        </row>
        <row r="11013">
          <cell r="T11013">
            <v>18.914434809999999</v>
          </cell>
          <cell r="U11013">
            <v>37.943728569999998</v>
          </cell>
        </row>
        <row r="11014">
          <cell r="T11014">
            <v>18.881404539999998</v>
          </cell>
          <cell r="U11014">
            <v>38.001167529999996</v>
          </cell>
        </row>
        <row r="11015">
          <cell r="T11015">
            <v>18.929114930000001</v>
          </cell>
          <cell r="U11015">
            <v>37.958088310000001</v>
          </cell>
        </row>
        <row r="11016">
          <cell r="T11016">
            <v>18.92177487</v>
          </cell>
          <cell r="U11016">
            <v>37.900649340000001</v>
          </cell>
        </row>
        <row r="11017">
          <cell r="T11017">
            <v>18.929114930000001</v>
          </cell>
          <cell r="U11017">
            <v>37.92218896</v>
          </cell>
        </row>
        <row r="11018">
          <cell r="T11018">
            <v>18.892414630000001</v>
          </cell>
          <cell r="U11018">
            <v>37.958088310000001</v>
          </cell>
        </row>
        <row r="11019">
          <cell r="T11019">
            <v>18.94012502</v>
          </cell>
          <cell r="U11019">
            <v>37.886289599999998</v>
          </cell>
        </row>
        <row r="11020">
          <cell r="T11020">
            <v>18.94012502</v>
          </cell>
          <cell r="U11020">
            <v>37.900649340000001</v>
          </cell>
        </row>
        <row r="11021">
          <cell r="T11021">
            <v>18.951135099999998</v>
          </cell>
          <cell r="U11021">
            <v>37.871929860000002</v>
          </cell>
        </row>
        <row r="11022">
          <cell r="T11022">
            <v>18.943795040000001</v>
          </cell>
          <cell r="U11022">
            <v>37.907829220000004</v>
          </cell>
        </row>
        <row r="11023">
          <cell r="T11023">
            <v>18.925444899999999</v>
          </cell>
          <cell r="U11023">
            <v>37.907829220000004</v>
          </cell>
        </row>
        <row r="11024">
          <cell r="T11024">
            <v>18.888744599999999</v>
          </cell>
          <cell r="U11024">
            <v>37.958088310000001</v>
          </cell>
        </row>
        <row r="11025">
          <cell r="T11025">
            <v>18.899754690000002</v>
          </cell>
          <cell r="U11025">
            <v>37.943728569999998</v>
          </cell>
        </row>
        <row r="11026">
          <cell r="T11026">
            <v>18.918104840000002</v>
          </cell>
          <cell r="U11026">
            <v>37.907829220000004</v>
          </cell>
        </row>
        <row r="11027">
          <cell r="T11027">
            <v>18.914434809999999</v>
          </cell>
          <cell r="U11027">
            <v>37.893469469999999</v>
          </cell>
        </row>
        <row r="11028">
          <cell r="T11028">
            <v>18.866724420000001</v>
          </cell>
          <cell r="U11028">
            <v>37.965268180000002</v>
          </cell>
        </row>
        <row r="11029">
          <cell r="T11029">
            <v>18.910764780000001</v>
          </cell>
          <cell r="U11029">
            <v>37.900649340000001</v>
          </cell>
        </row>
        <row r="11030">
          <cell r="T11030">
            <v>18.89608466</v>
          </cell>
          <cell r="U11030">
            <v>37.907829220000004</v>
          </cell>
        </row>
        <row r="11031">
          <cell r="T11031">
            <v>18.899754690000002</v>
          </cell>
          <cell r="U11031">
            <v>37.907829220000004</v>
          </cell>
        </row>
        <row r="11032">
          <cell r="T11032">
            <v>18.918104840000002</v>
          </cell>
          <cell r="U11032">
            <v>37.900649340000001</v>
          </cell>
        </row>
        <row r="11033">
          <cell r="T11033">
            <v>18.925444899999999</v>
          </cell>
          <cell r="U11033">
            <v>37.893469469999999</v>
          </cell>
        </row>
        <row r="11034">
          <cell r="T11034">
            <v>18.863054389999999</v>
          </cell>
          <cell r="U11034">
            <v>37.965268180000002</v>
          </cell>
        </row>
        <row r="11035">
          <cell r="T11035">
            <v>18.936454990000001</v>
          </cell>
          <cell r="U11035">
            <v>37.893469469999999</v>
          </cell>
        </row>
        <row r="11036">
          <cell r="T11036">
            <v>18.899754690000002</v>
          </cell>
          <cell r="U11036">
            <v>37.965268180000002</v>
          </cell>
        </row>
        <row r="11037">
          <cell r="T11037">
            <v>18.914434809999999</v>
          </cell>
          <cell r="U11037">
            <v>37.92218896</v>
          </cell>
        </row>
        <row r="11038">
          <cell r="T11038">
            <v>18.96581522</v>
          </cell>
          <cell r="U11038">
            <v>37.871929860000002</v>
          </cell>
        </row>
        <row r="11039">
          <cell r="T11039">
            <v>18.943795040000001</v>
          </cell>
          <cell r="U11039">
            <v>37.86474999</v>
          </cell>
        </row>
        <row r="11040">
          <cell r="T11040">
            <v>18.910764780000001</v>
          </cell>
          <cell r="U11040">
            <v>37.900649340000001</v>
          </cell>
        </row>
        <row r="11041">
          <cell r="T11041">
            <v>18.925444899999999</v>
          </cell>
          <cell r="U11041">
            <v>37.900649340000001</v>
          </cell>
        </row>
        <row r="11042">
          <cell r="T11042">
            <v>18.94012502</v>
          </cell>
          <cell r="U11042">
            <v>37.879109730000003</v>
          </cell>
        </row>
        <row r="11043">
          <cell r="T11043">
            <v>18.918104840000002</v>
          </cell>
          <cell r="U11043">
            <v>37.907829220000004</v>
          </cell>
        </row>
        <row r="11044">
          <cell r="T11044">
            <v>18.96581522</v>
          </cell>
          <cell r="U11044">
            <v>37.843210380000002</v>
          </cell>
        </row>
        <row r="11045">
          <cell r="T11045">
            <v>18.936454990000001</v>
          </cell>
          <cell r="U11045">
            <v>37.886289599999998</v>
          </cell>
        </row>
        <row r="11046">
          <cell r="T11046">
            <v>18.94746507</v>
          </cell>
          <cell r="U11046">
            <v>37.871929860000002</v>
          </cell>
        </row>
        <row r="11047">
          <cell r="T11047">
            <v>18.95480513</v>
          </cell>
          <cell r="U11047">
            <v>37.871929860000002</v>
          </cell>
        </row>
        <row r="11048">
          <cell r="T11048">
            <v>18.94012502</v>
          </cell>
          <cell r="U11048">
            <v>37.893469469999999</v>
          </cell>
        </row>
        <row r="11049">
          <cell r="T11049">
            <v>18.936454990000001</v>
          </cell>
          <cell r="U11049">
            <v>37.900649340000001</v>
          </cell>
        </row>
        <row r="11050">
          <cell r="T11050">
            <v>18.892414630000001</v>
          </cell>
          <cell r="U11050">
            <v>37.915009089999998</v>
          </cell>
        </row>
        <row r="11051">
          <cell r="T11051">
            <v>18.87773451</v>
          </cell>
          <cell r="U11051">
            <v>37.907829220000004</v>
          </cell>
        </row>
        <row r="11052">
          <cell r="T11052">
            <v>18.88507457</v>
          </cell>
          <cell r="U11052">
            <v>37.900649340000001</v>
          </cell>
        </row>
        <row r="11053">
          <cell r="T11053">
            <v>18.870394449999999</v>
          </cell>
          <cell r="U11053">
            <v>37.929368830000001</v>
          </cell>
        </row>
        <row r="11054">
          <cell r="T11054">
            <v>18.925444899999999</v>
          </cell>
          <cell r="U11054">
            <v>37.86474999</v>
          </cell>
        </row>
        <row r="11055">
          <cell r="T11055">
            <v>18.907094749999999</v>
          </cell>
          <cell r="U11055">
            <v>37.929368830000001</v>
          </cell>
        </row>
        <row r="11056">
          <cell r="T11056">
            <v>18.899754690000002</v>
          </cell>
          <cell r="U11056">
            <v>37.92218896</v>
          </cell>
        </row>
        <row r="11057">
          <cell r="T11057">
            <v>18.958475159999999</v>
          </cell>
          <cell r="U11057">
            <v>37.886289599999998</v>
          </cell>
        </row>
        <row r="11058">
          <cell r="T11058">
            <v>18.918104840000002</v>
          </cell>
          <cell r="U11058">
            <v>37.915009089999998</v>
          </cell>
        </row>
        <row r="11059">
          <cell r="T11059">
            <v>18.94012502</v>
          </cell>
          <cell r="U11059">
            <v>37.879109730000003</v>
          </cell>
        </row>
        <row r="11060">
          <cell r="T11060">
            <v>18.899754690000002</v>
          </cell>
          <cell r="U11060">
            <v>37.929368830000001</v>
          </cell>
        </row>
        <row r="11061">
          <cell r="T11061">
            <v>18.892414630000001</v>
          </cell>
          <cell r="U11061">
            <v>37.950908439999999</v>
          </cell>
        </row>
        <row r="11062">
          <cell r="T11062">
            <v>18.866724420000001</v>
          </cell>
          <cell r="U11062">
            <v>37.965268180000002</v>
          </cell>
        </row>
        <row r="11063">
          <cell r="T11063">
            <v>18.888744599999999</v>
          </cell>
          <cell r="U11063">
            <v>37.929368830000001</v>
          </cell>
        </row>
        <row r="11064">
          <cell r="T11064">
            <v>18.888744599999999</v>
          </cell>
          <cell r="U11064">
            <v>37.907829220000004</v>
          </cell>
        </row>
        <row r="11065">
          <cell r="T11065">
            <v>18.929114930000001</v>
          </cell>
          <cell r="U11065">
            <v>37.857570119999998</v>
          </cell>
        </row>
        <row r="11066">
          <cell r="T11066">
            <v>18.855714330000001</v>
          </cell>
          <cell r="U11066">
            <v>37.943728569999998</v>
          </cell>
        </row>
        <row r="11067">
          <cell r="T11067">
            <v>18.892414630000001</v>
          </cell>
          <cell r="U11067">
            <v>37.900649340000001</v>
          </cell>
        </row>
        <row r="11068">
          <cell r="T11068">
            <v>18.943795040000001</v>
          </cell>
          <cell r="U11068">
            <v>37.86474999</v>
          </cell>
        </row>
        <row r="11069">
          <cell r="T11069">
            <v>18.826354089999999</v>
          </cell>
          <cell r="U11069">
            <v>38.04424676</v>
          </cell>
        </row>
        <row r="11070">
          <cell r="T11070">
            <v>18.84103421</v>
          </cell>
          <cell r="U11070">
            <v>38.051426630000002</v>
          </cell>
        </row>
        <row r="11071">
          <cell r="T11071">
            <v>18.870394449999999</v>
          </cell>
          <cell r="U11071">
            <v>38.022707150000002</v>
          </cell>
        </row>
        <row r="11072">
          <cell r="T11072">
            <v>18.844704239999999</v>
          </cell>
          <cell r="U11072">
            <v>38.037066889999998</v>
          </cell>
        </row>
        <row r="11073">
          <cell r="T11073">
            <v>18.833694149999999</v>
          </cell>
          <cell r="U11073">
            <v>38.07296624</v>
          </cell>
        </row>
        <row r="11074">
          <cell r="T11074">
            <v>18.819014030000002</v>
          </cell>
          <cell r="U11074">
            <v>38.07296624</v>
          </cell>
        </row>
        <row r="11075">
          <cell r="T11075">
            <v>18.833694149999999</v>
          </cell>
          <cell r="U11075">
            <v>38.058606500000003</v>
          </cell>
        </row>
        <row r="11076">
          <cell r="T11076">
            <v>18.888744599999999</v>
          </cell>
          <cell r="U11076">
            <v>37.993987660000002</v>
          </cell>
        </row>
        <row r="11077">
          <cell r="T11077">
            <v>18.888744599999999</v>
          </cell>
          <cell r="U11077">
            <v>38.001167529999996</v>
          </cell>
        </row>
        <row r="11078">
          <cell r="T11078">
            <v>18.88507457</v>
          </cell>
          <cell r="U11078">
            <v>38.001167529999996</v>
          </cell>
        </row>
        <row r="11079">
          <cell r="T11079">
            <v>18.874064480000001</v>
          </cell>
          <cell r="U11079">
            <v>38.022707150000002</v>
          </cell>
        </row>
        <row r="11080">
          <cell r="T11080">
            <v>18.88507457</v>
          </cell>
          <cell r="U11080">
            <v>38.015527280000001</v>
          </cell>
        </row>
        <row r="11081">
          <cell r="T11081">
            <v>18.888744599999999</v>
          </cell>
          <cell r="U11081">
            <v>37.98680779</v>
          </cell>
        </row>
        <row r="11082">
          <cell r="T11082">
            <v>18.870394449999999</v>
          </cell>
          <cell r="U11082">
            <v>38.015527280000001</v>
          </cell>
        </row>
        <row r="11083">
          <cell r="T11083">
            <v>18.866724420000001</v>
          </cell>
          <cell r="U11083">
            <v>38.015527280000001</v>
          </cell>
        </row>
        <row r="11084">
          <cell r="T11084">
            <v>18.874064480000001</v>
          </cell>
          <cell r="U11084">
            <v>38.008347409999999</v>
          </cell>
        </row>
        <row r="11085">
          <cell r="T11085">
            <v>18.848374270000001</v>
          </cell>
          <cell r="U11085">
            <v>38.015527280000001</v>
          </cell>
        </row>
        <row r="11086">
          <cell r="T11086">
            <v>18.848374270000001</v>
          </cell>
          <cell r="U11086">
            <v>38.058606500000003</v>
          </cell>
        </row>
        <row r="11087">
          <cell r="T11087">
            <v>18.881404539999998</v>
          </cell>
          <cell r="U11087">
            <v>37.98680779</v>
          </cell>
        </row>
        <row r="11088">
          <cell r="T11088">
            <v>18.870394449999999</v>
          </cell>
          <cell r="U11088">
            <v>38.029887019999997</v>
          </cell>
        </row>
        <row r="11089">
          <cell r="T11089">
            <v>18.855714330000001</v>
          </cell>
          <cell r="U11089">
            <v>38.015527280000001</v>
          </cell>
        </row>
        <row r="11090">
          <cell r="T11090">
            <v>18.826354089999999</v>
          </cell>
          <cell r="U11090">
            <v>38.037066889999998</v>
          </cell>
        </row>
        <row r="11091">
          <cell r="T11091">
            <v>18.833694149999999</v>
          </cell>
          <cell r="U11091">
            <v>38.015527280000001</v>
          </cell>
        </row>
        <row r="11092">
          <cell r="T11092">
            <v>18.866724420000001</v>
          </cell>
          <cell r="U11092">
            <v>37.993987660000002</v>
          </cell>
        </row>
        <row r="11093">
          <cell r="T11093">
            <v>18.819014030000002</v>
          </cell>
          <cell r="U11093">
            <v>38.058606500000003</v>
          </cell>
        </row>
        <row r="11094">
          <cell r="T11094">
            <v>18.819014030000002</v>
          </cell>
          <cell r="U11094">
            <v>38.04424676</v>
          </cell>
        </row>
        <row r="11095">
          <cell r="T11095">
            <v>18.888744599999999</v>
          </cell>
          <cell r="U11095">
            <v>37.936548700000003</v>
          </cell>
        </row>
        <row r="11096">
          <cell r="T11096">
            <v>18.82268406</v>
          </cell>
          <cell r="U11096">
            <v>38.022707150000002</v>
          </cell>
        </row>
        <row r="11097">
          <cell r="T11097">
            <v>18.881404539999998</v>
          </cell>
          <cell r="U11097">
            <v>38.015527280000001</v>
          </cell>
        </row>
        <row r="11098">
          <cell r="T11098">
            <v>18.874064480000001</v>
          </cell>
          <cell r="U11098">
            <v>38.001167529999996</v>
          </cell>
        </row>
        <row r="11099">
          <cell r="T11099">
            <v>18.837364180000002</v>
          </cell>
          <cell r="U11099">
            <v>38.022707150000002</v>
          </cell>
        </row>
        <row r="11100">
          <cell r="T11100">
            <v>18.830024120000001</v>
          </cell>
          <cell r="U11100">
            <v>38.015527280000001</v>
          </cell>
        </row>
        <row r="11101">
          <cell r="T11101">
            <v>18.811673979999998</v>
          </cell>
          <cell r="U11101">
            <v>38.037066889999998</v>
          </cell>
        </row>
        <row r="11102">
          <cell r="T11102">
            <v>18.852044299999999</v>
          </cell>
          <cell r="U11102">
            <v>37.965268180000002</v>
          </cell>
        </row>
        <row r="11103">
          <cell r="T11103">
            <v>18.811673979999998</v>
          </cell>
          <cell r="U11103">
            <v>38.001167529999996</v>
          </cell>
        </row>
        <row r="11104">
          <cell r="T11104">
            <v>18.800663889999999</v>
          </cell>
          <cell r="U11104">
            <v>38.022707150000002</v>
          </cell>
        </row>
        <row r="11105">
          <cell r="T11105">
            <v>18.84103421</v>
          </cell>
          <cell r="U11105">
            <v>37.993987660000002</v>
          </cell>
        </row>
        <row r="11106">
          <cell r="T11106">
            <v>18.848374270000001</v>
          </cell>
          <cell r="U11106">
            <v>37.972448049999997</v>
          </cell>
        </row>
        <row r="11107">
          <cell r="T11107">
            <v>18.811673979999998</v>
          </cell>
          <cell r="U11107">
            <v>38.015527280000001</v>
          </cell>
        </row>
        <row r="11108">
          <cell r="T11108">
            <v>18.82268406</v>
          </cell>
          <cell r="U11108">
            <v>38.029887019999997</v>
          </cell>
        </row>
        <row r="11109">
          <cell r="T11109">
            <v>18.833694149999999</v>
          </cell>
          <cell r="U11109">
            <v>37.993987660000002</v>
          </cell>
        </row>
        <row r="11110">
          <cell r="T11110">
            <v>18.819014030000002</v>
          </cell>
          <cell r="U11110">
            <v>38.022707150000002</v>
          </cell>
        </row>
        <row r="11111">
          <cell r="T11111">
            <v>18.844704239999999</v>
          </cell>
          <cell r="U11111">
            <v>37.979627919999999</v>
          </cell>
        </row>
        <row r="11112">
          <cell r="T11112">
            <v>18.81534401</v>
          </cell>
          <cell r="U11112">
            <v>38.015527280000001</v>
          </cell>
        </row>
        <row r="11113">
          <cell r="T11113">
            <v>18.844704239999999</v>
          </cell>
          <cell r="U11113">
            <v>37.943728569999998</v>
          </cell>
        </row>
        <row r="11114">
          <cell r="T11114">
            <v>18.855714330000001</v>
          </cell>
          <cell r="U11114">
            <v>37.936548700000003</v>
          </cell>
        </row>
        <row r="11115">
          <cell r="T11115">
            <v>18.811673979999998</v>
          </cell>
          <cell r="U11115">
            <v>38.022707150000002</v>
          </cell>
        </row>
        <row r="11116">
          <cell r="T11116">
            <v>18.852044299999999</v>
          </cell>
          <cell r="U11116">
            <v>37.972448049999997</v>
          </cell>
        </row>
        <row r="11117">
          <cell r="T11117">
            <v>18.874064480000001</v>
          </cell>
          <cell r="U11117">
            <v>37.950908439999999</v>
          </cell>
        </row>
        <row r="11118">
          <cell r="T11118">
            <v>18.833694149999999</v>
          </cell>
          <cell r="U11118">
            <v>37.979627919999999</v>
          </cell>
        </row>
        <row r="11119">
          <cell r="T11119">
            <v>18.82268406</v>
          </cell>
          <cell r="U11119">
            <v>37.98680779</v>
          </cell>
        </row>
        <row r="11120">
          <cell r="T11120">
            <v>18.826354089999999</v>
          </cell>
          <cell r="U11120">
            <v>37.993987660000002</v>
          </cell>
        </row>
        <row r="11121">
          <cell r="T11121">
            <v>18.830024120000001</v>
          </cell>
          <cell r="U11121">
            <v>37.979627919999999</v>
          </cell>
        </row>
        <row r="11122">
          <cell r="T11122">
            <v>18.81534401</v>
          </cell>
          <cell r="U11122">
            <v>37.972448049999997</v>
          </cell>
        </row>
        <row r="11123">
          <cell r="T11123">
            <v>18.804333920000001</v>
          </cell>
          <cell r="U11123">
            <v>37.979627919999999</v>
          </cell>
        </row>
        <row r="11124">
          <cell r="T11124">
            <v>18.826354089999999</v>
          </cell>
          <cell r="U11124">
            <v>37.943728569999998</v>
          </cell>
        </row>
        <row r="11125">
          <cell r="T11125">
            <v>18.80800395</v>
          </cell>
          <cell r="U11125">
            <v>37.98680779</v>
          </cell>
        </row>
        <row r="11126">
          <cell r="T11126">
            <v>18.767633620000002</v>
          </cell>
          <cell r="U11126">
            <v>38.015527280000001</v>
          </cell>
        </row>
        <row r="11127">
          <cell r="T11127">
            <v>18.793323829999999</v>
          </cell>
          <cell r="U11127">
            <v>37.98680779</v>
          </cell>
        </row>
        <row r="11128">
          <cell r="T11128">
            <v>18.852044299999999</v>
          </cell>
          <cell r="U11128">
            <v>37.965268180000002</v>
          </cell>
        </row>
        <row r="11129">
          <cell r="T11129">
            <v>18.819014030000002</v>
          </cell>
          <cell r="U11129">
            <v>38.008347409999999</v>
          </cell>
        </row>
        <row r="11130">
          <cell r="T11130">
            <v>18.804333920000001</v>
          </cell>
          <cell r="U11130">
            <v>37.993987660000002</v>
          </cell>
        </row>
        <row r="11131">
          <cell r="T11131">
            <v>18.826354089999999</v>
          </cell>
          <cell r="U11131">
            <v>37.979627919999999</v>
          </cell>
        </row>
        <row r="11132">
          <cell r="T11132">
            <v>18.855714330000001</v>
          </cell>
          <cell r="U11132">
            <v>37.929368830000001</v>
          </cell>
        </row>
        <row r="11133">
          <cell r="T11133">
            <v>18.848374270000001</v>
          </cell>
          <cell r="U11133">
            <v>37.950908439999999</v>
          </cell>
        </row>
        <row r="11134">
          <cell r="T11134">
            <v>18.852044299999999</v>
          </cell>
          <cell r="U11134">
            <v>37.943728569999998</v>
          </cell>
        </row>
        <row r="11135">
          <cell r="T11135">
            <v>18.830024120000001</v>
          </cell>
          <cell r="U11135">
            <v>38.015527280000001</v>
          </cell>
        </row>
        <row r="11136">
          <cell r="T11136">
            <v>18.85938436</v>
          </cell>
          <cell r="U11136">
            <v>37.958088310000001</v>
          </cell>
        </row>
        <row r="11137">
          <cell r="T11137">
            <v>18.918104840000002</v>
          </cell>
          <cell r="U11137">
            <v>37.92218896</v>
          </cell>
        </row>
        <row r="11138">
          <cell r="T11138">
            <v>18.943795040000001</v>
          </cell>
          <cell r="U11138">
            <v>37.907829220000004</v>
          </cell>
        </row>
        <row r="11139">
          <cell r="T11139">
            <v>18.88507457</v>
          </cell>
          <cell r="U11139">
            <v>37.972448049999997</v>
          </cell>
        </row>
        <row r="11140">
          <cell r="T11140">
            <v>18.90342472</v>
          </cell>
          <cell r="U11140">
            <v>37.943728569999998</v>
          </cell>
        </row>
        <row r="11141">
          <cell r="T11141">
            <v>18.92177487</v>
          </cell>
          <cell r="U11141">
            <v>37.915009089999998</v>
          </cell>
        </row>
        <row r="11142">
          <cell r="T11142">
            <v>18.910764780000001</v>
          </cell>
          <cell r="U11142">
            <v>37.929368830000001</v>
          </cell>
        </row>
        <row r="11143">
          <cell r="T11143">
            <v>18.907094749999999</v>
          </cell>
          <cell r="U11143">
            <v>37.907829220000004</v>
          </cell>
        </row>
        <row r="11144">
          <cell r="T11144">
            <v>18.892414630000001</v>
          </cell>
          <cell r="U11144">
            <v>37.907829220000004</v>
          </cell>
        </row>
        <row r="11145">
          <cell r="T11145">
            <v>18.855714330000001</v>
          </cell>
          <cell r="U11145">
            <v>37.950908439999999</v>
          </cell>
        </row>
        <row r="11146">
          <cell r="T11146">
            <v>18.833694149999999</v>
          </cell>
          <cell r="U11146">
            <v>37.979627919999999</v>
          </cell>
        </row>
        <row r="11147">
          <cell r="T11147">
            <v>18.866724420000001</v>
          </cell>
          <cell r="U11147">
            <v>37.958088310000001</v>
          </cell>
        </row>
        <row r="11148">
          <cell r="T11148">
            <v>18.874064480000001</v>
          </cell>
          <cell r="U11148">
            <v>37.879109730000003</v>
          </cell>
        </row>
        <row r="11149">
          <cell r="T11149">
            <v>18.830024120000001</v>
          </cell>
          <cell r="U11149">
            <v>37.972448049999997</v>
          </cell>
        </row>
        <row r="11150">
          <cell r="T11150">
            <v>18.87773451</v>
          </cell>
          <cell r="U11150">
            <v>37.900649340000001</v>
          </cell>
        </row>
        <row r="11151">
          <cell r="T11151">
            <v>18.830024120000001</v>
          </cell>
          <cell r="U11151">
            <v>37.972448049999997</v>
          </cell>
        </row>
        <row r="11152">
          <cell r="T11152">
            <v>18.811673979999998</v>
          </cell>
          <cell r="U11152">
            <v>37.98680779</v>
          </cell>
        </row>
        <row r="11153">
          <cell r="T11153">
            <v>18.855714330000001</v>
          </cell>
          <cell r="U11153">
            <v>37.893469469999999</v>
          </cell>
        </row>
        <row r="11154">
          <cell r="T11154">
            <v>18.892414630000001</v>
          </cell>
          <cell r="U11154">
            <v>37.886289599999998</v>
          </cell>
        </row>
        <row r="11155">
          <cell r="T11155">
            <v>18.848374270000001</v>
          </cell>
          <cell r="U11155">
            <v>37.915009089999998</v>
          </cell>
        </row>
        <row r="11156">
          <cell r="T11156">
            <v>18.870394449999999</v>
          </cell>
          <cell r="U11156">
            <v>37.900649340000001</v>
          </cell>
        </row>
        <row r="11157">
          <cell r="T11157">
            <v>18.837364180000002</v>
          </cell>
          <cell r="U11157">
            <v>37.929368830000001</v>
          </cell>
        </row>
        <row r="11158">
          <cell r="T11158">
            <v>18.848374270000001</v>
          </cell>
          <cell r="U11158">
            <v>37.936548700000003</v>
          </cell>
        </row>
        <row r="11159">
          <cell r="T11159">
            <v>18.870394449999999</v>
          </cell>
          <cell r="U11159">
            <v>37.92218896</v>
          </cell>
        </row>
        <row r="11160">
          <cell r="T11160">
            <v>18.870394449999999</v>
          </cell>
          <cell r="U11160">
            <v>37.900649340000001</v>
          </cell>
        </row>
        <row r="11161">
          <cell r="T11161">
            <v>18.84103421</v>
          </cell>
          <cell r="U11161">
            <v>37.943728569999998</v>
          </cell>
        </row>
        <row r="11162">
          <cell r="T11162">
            <v>18.863054389999999</v>
          </cell>
          <cell r="U11162">
            <v>37.915009089999998</v>
          </cell>
        </row>
        <row r="11163">
          <cell r="T11163">
            <v>18.914434809999999</v>
          </cell>
          <cell r="U11163">
            <v>37.871929860000002</v>
          </cell>
        </row>
        <row r="11164">
          <cell r="T11164">
            <v>18.892414630000001</v>
          </cell>
          <cell r="U11164">
            <v>37.907829220000004</v>
          </cell>
        </row>
        <row r="11165">
          <cell r="T11165">
            <v>18.866724420000001</v>
          </cell>
          <cell r="U11165">
            <v>37.936548700000003</v>
          </cell>
        </row>
        <row r="11166">
          <cell r="T11166">
            <v>18.84103421</v>
          </cell>
          <cell r="U11166">
            <v>37.958088310000001</v>
          </cell>
        </row>
        <row r="11167">
          <cell r="T11167">
            <v>18.863054389999999</v>
          </cell>
          <cell r="U11167">
            <v>37.929368830000001</v>
          </cell>
        </row>
        <row r="11168">
          <cell r="T11168">
            <v>18.870394449999999</v>
          </cell>
          <cell r="U11168">
            <v>37.893469469999999</v>
          </cell>
        </row>
        <row r="11169">
          <cell r="T11169">
            <v>18.870394449999999</v>
          </cell>
          <cell r="U11169">
            <v>37.893469469999999</v>
          </cell>
        </row>
        <row r="11170">
          <cell r="T11170">
            <v>18.804333920000001</v>
          </cell>
          <cell r="U11170">
            <v>37.958088310000001</v>
          </cell>
        </row>
        <row r="11171">
          <cell r="T11171">
            <v>18.87773451</v>
          </cell>
          <cell r="U11171">
            <v>37.886289599999998</v>
          </cell>
        </row>
        <row r="11172">
          <cell r="T11172">
            <v>18.855714330000001</v>
          </cell>
          <cell r="U11172">
            <v>37.907829220000004</v>
          </cell>
        </row>
        <row r="11173">
          <cell r="T11173">
            <v>18.804333920000001</v>
          </cell>
          <cell r="U11173">
            <v>37.936548700000003</v>
          </cell>
        </row>
        <row r="11174">
          <cell r="T11174">
            <v>18.833694149999999</v>
          </cell>
          <cell r="U11174">
            <v>37.929368830000001</v>
          </cell>
        </row>
        <row r="11175">
          <cell r="T11175">
            <v>18.848374270000001</v>
          </cell>
          <cell r="U11175">
            <v>37.900649340000001</v>
          </cell>
        </row>
        <row r="11176">
          <cell r="T11176">
            <v>18.833694149999999</v>
          </cell>
          <cell r="U11176">
            <v>37.907829220000004</v>
          </cell>
        </row>
        <row r="11177">
          <cell r="T11177">
            <v>18.855714330000001</v>
          </cell>
          <cell r="U11177">
            <v>37.907829220000004</v>
          </cell>
        </row>
        <row r="11178">
          <cell r="T11178">
            <v>18.84103421</v>
          </cell>
          <cell r="U11178">
            <v>37.900649340000001</v>
          </cell>
        </row>
        <row r="11179">
          <cell r="T11179">
            <v>18.811673979999998</v>
          </cell>
          <cell r="U11179">
            <v>37.936548700000003</v>
          </cell>
        </row>
        <row r="11180">
          <cell r="T11180">
            <v>18.82268406</v>
          </cell>
          <cell r="U11180">
            <v>37.943728569999998</v>
          </cell>
        </row>
        <row r="11181">
          <cell r="T11181">
            <v>18.793323829999999</v>
          </cell>
          <cell r="U11181">
            <v>37.979627919999999</v>
          </cell>
        </row>
        <row r="11182">
          <cell r="T11182">
            <v>18.819014030000002</v>
          </cell>
          <cell r="U11182">
            <v>37.907829220000004</v>
          </cell>
        </row>
        <row r="11183">
          <cell r="T11183">
            <v>18.778643710000001</v>
          </cell>
          <cell r="U11183">
            <v>37.950908439999999</v>
          </cell>
        </row>
        <row r="11184">
          <cell r="T11184">
            <v>18.778643710000001</v>
          </cell>
          <cell r="U11184">
            <v>37.950908439999999</v>
          </cell>
        </row>
        <row r="11185">
          <cell r="T11185">
            <v>18.830024120000001</v>
          </cell>
          <cell r="U11185">
            <v>37.900649340000001</v>
          </cell>
        </row>
        <row r="11186">
          <cell r="T11186">
            <v>18.833694149999999</v>
          </cell>
          <cell r="U11186">
            <v>37.900649340000001</v>
          </cell>
        </row>
        <row r="11187">
          <cell r="T11187">
            <v>18.811673979999998</v>
          </cell>
          <cell r="U11187">
            <v>37.943728569999998</v>
          </cell>
        </row>
        <row r="11188">
          <cell r="T11188">
            <v>18.819014030000002</v>
          </cell>
          <cell r="U11188">
            <v>37.92218896</v>
          </cell>
        </row>
        <row r="11189">
          <cell r="T11189">
            <v>18.837364180000002</v>
          </cell>
          <cell r="U11189">
            <v>37.871929860000002</v>
          </cell>
        </row>
        <row r="11190">
          <cell r="T11190">
            <v>18.830024120000001</v>
          </cell>
          <cell r="U11190">
            <v>37.86474999</v>
          </cell>
        </row>
        <row r="11191">
          <cell r="T11191">
            <v>18.7896538</v>
          </cell>
          <cell r="U11191">
            <v>37.915009089999998</v>
          </cell>
        </row>
        <row r="11192">
          <cell r="T11192">
            <v>18.782313739999999</v>
          </cell>
          <cell r="U11192">
            <v>37.936548700000003</v>
          </cell>
        </row>
        <row r="11193">
          <cell r="T11193">
            <v>18.793323829999999</v>
          </cell>
          <cell r="U11193">
            <v>37.907829220000004</v>
          </cell>
        </row>
        <row r="11194">
          <cell r="T11194">
            <v>18.830024120000001</v>
          </cell>
          <cell r="U11194">
            <v>37.879109730000003</v>
          </cell>
        </row>
        <row r="11195">
          <cell r="T11195">
            <v>18.819014030000002</v>
          </cell>
          <cell r="U11195">
            <v>37.871929860000002</v>
          </cell>
        </row>
        <row r="11196">
          <cell r="T11196">
            <v>18.82268406</v>
          </cell>
          <cell r="U11196">
            <v>37.893469469999999</v>
          </cell>
        </row>
        <row r="11197">
          <cell r="T11197">
            <v>18.855714330000001</v>
          </cell>
          <cell r="U11197">
            <v>37.850390249999997</v>
          </cell>
        </row>
        <row r="11198">
          <cell r="T11198">
            <v>18.81534401</v>
          </cell>
          <cell r="U11198">
            <v>37.86474999</v>
          </cell>
        </row>
        <row r="11199">
          <cell r="T11199">
            <v>18.77130365</v>
          </cell>
          <cell r="U11199">
            <v>37.92218896</v>
          </cell>
        </row>
        <row r="11200">
          <cell r="T11200">
            <v>18.844704239999999</v>
          </cell>
          <cell r="U11200">
            <v>37.843210380000002</v>
          </cell>
        </row>
        <row r="11201">
          <cell r="T11201">
            <v>18.804333920000001</v>
          </cell>
          <cell r="U11201">
            <v>37.86474999</v>
          </cell>
        </row>
        <row r="11202">
          <cell r="T11202">
            <v>18.811673979999998</v>
          </cell>
          <cell r="U11202">
            <v>37.893469469999999</v>
          </cell>
        </row>
        <row r="11203">
          <cell r="T11203">
            <v>18.796993860000001</v>
          </cell>
          <cell r="U11203">
            <v>37.886289599999998</v>
          </cell>
        </row>
        <row r="11204">
          <cell r="T11204">
            <v>18.881404539999998</v>
          </cell>
          <cell r="U11204">
            <v>37.836030510000001</v>
          </cell>
        </row>
        <row r="11205">
          <cell r="T11205">
            <v>18.833694149999999</v>
          </cell>
          <cell r="U11205">
            <v>37.871929860000002</v>
          </cell>
        </row>
        <row r="11206">
          <cell r="T11206">
            <v>18.874064480000001</v>
          </cell>
          <cell r="U11206">
            <v>37.836030510000001</v>
          </cell>
        </row>
        <row r="11207">
          <cell r="T11207">
            <v>18.881404539999998</v>
          </cell>
          <cell r="U11207">
            <v>37.828850639999999</v>
          </cell>
        </row>
        <row r="11208">
          <cell r="T11208">
            <v>18.830024120000001</v>
          </cell>
          <cell r="U11208">
            <v>37.915009089999998</v>
          </cell>
        </row>
        <row r="11209">
          <cell r="T11209">
            <v>18.830024120000001</v>
          </cell>
          <cell r="U11209">
            <v>37.900649340000001</v>
          </cell>
        </row>
        <row r="11210">
          <cell r="T11210">
            <v>18.863054389999999</v>
          </cell>
          <cell r="U11210">
            <v>37.843210380000002</v>
          </cell>
        </row>
        <row r="11211">
          <cell r="T11211">
            <v>18.844704239999999</v>
          </cell>
          <cell r="U11211">
            <v>37.86474999</v>
          </cell>
        </row>
        <row r="11212">
          <cell r="T11212">
            <v>18.796993860000001</v>
          </cell>
          <cell r="U11212">
            <v>37.886289599999998</v>
          </cell>
        </row>
        <row r="11213">
          <cell r="T11213">
            <v>18.855714330000001</v>
          </cell>
          <cell r="U11213">
            <v>37.814490900000003</v>
          </cell>
        </row>
        <row r="11214">
          <cell r="T11214">
            <v>18.778643710000001</v>
          </cell>
          <cell r="U11214">
            <v>37.893469469999999</v>
          </cell>
        </row>
        <row r="11215">
          <cell r="T11215">
            <v>18.774973679999999</v>
          </cell>
          <cell r="U11215">
            <v>37.871929860000002</v>
          </cell>
        </row>
        <row r="11216">
          <cell r="T11216">
            <v>18.77130365</v>
          </cell>
          <cell r="U11216">
            <v>37.900649340000001</v>
          </cell>
        </row>
        <row r="11217">
          <cell r="T11217">
            <v>18.837364180000002</v>
          </cell>
          <cell r="U11217">
            <v>37.814490900000003</v>
          </cell>
        </row>
        <row r="11218">
          <cell r="T11218">
            <v>18.800663889999999</v>
          </cell>
          <cell r="U11218">
            <v>37.843210380000002</v>
          </cell>
        </row>
        <row r="11219">
          <cell r="T11219">
            <v>18.74561344</v>
          </cell>
          <cell r="U11219">
            <v>37.907829220000004</v>
          </cell>
        </row>
        <row r="11220">
          <cell r="T11220">
            <v>18.741943410000001</v>
          </cell>
          <cell r="U11220">
            <v>37.871929860000002</v>
          </cell>
        </row>
        <row r="11221">
          <cell r="T11221">
            <v>18.756623529999999</v>
          </cell>
          <cell r="U11221">
            <v>37.857570119999998</v>
          </cell>
        </row>
        <row r="11222">
          <cell r="T11222">
            <v>18.749283470000002</v>
          </cell>
          <cell r="U11222">
            <v>37.857570119999998</v>
          </cell>
        </row>
        <row r="11223">
          <cell r="T11223">
            <v>18.723593260000001</v>
          </cell>
          <cell r="U11223">
            <v>37.900649340000001</v>
          </cell>
        </row>
        <row r="11224">
          <cell r="T11224">
            <v>18.741943410000001</v>
          </cell>
          <cell r="U11224">
            <v>37.843210380000002</v>
          </cell>
        </row>
        <row r="11225">
          <cell r="T11225">
            <v>18.70891314</v>
          </cell>
          <cell r="U11225">
            <v>37.879109730000003</v>
          </cell>
        </row>
        <row r="11226">
          <cell r="T11226">
            <v>18.72726329</v>
          </cell>
          <cell r="U11226">
            <v>37.843210380000002</v>
          </cell>
        </row>
        <row r="11227">
          <cell r="T11227">
            <v>18.723593260000001</v>
          </cell>
          <cell r="U11227">
            <v>37.857570119999998</v>
          </cell>
        </row>
        <row r="11228">
          <cell r="T11228">
            <v>18.767633620000002</v>
          </cell>
          <cell r="U11228">
            <v>37.814490900000003</v>
          </cell>
        </row>
        <row r="11229">
          <cell r="T11229">
            <v>18.741943410000001</v>
          </cell>
          <cell r="U11229">
            <v>37.886289599999998</v>
          </cell>
        </row>
        <row r="11230">
          <cell r="T11230">
            <v>18.730933319999998</v>
          </cell>
          <cell r="U11230">
            <v>37.879109730000003</v>
          </cell>
        </row>
        <row r="11231">
          <cell r="T11231">
            <v>18.741943410000001</v>
          </cell>
          <cell r="U11231">
            <v>37.836030510000001</v>
          </cell>
        </row>
        <row r="11232">
          <cell r="T11232">
            <v>18.782313739999999</v>
          </cell>
          <cell r="U11232">
            <v>37.814490900000003</v>
          </cell>
        </row>
        <row r="11233">
          <cell r="T11233">
            <v>18.7529535</v>
          </cell>
          <cell r="U11233">
            <v>37.814490900000003</v>
          </cell>
        </row>
        <row r="11234">
          <cell r="T11234">
            <v>18.730933319999998</v>
          </cell>
          <cell r="U11234">
            <v>37.86474999</v>
          </cell>
        </row>
        <row r="11235">
          <cell r="T11235">
            <v>18.760293560000001</v>
          </cell>
          <cell r="U11235">
            <v>37.843210380000002</v>
          </cell>
        </row>
        <row r="11236">
          <cell r="T11236">
            <v>18.7529535</v>
          </cell>
          <cell r="U11236">
            <v>37.836030510000001</v>
          </cell>
        </row>
        <row r="11237">
          <cell r="T11237">
            <v>18.7896538</v>
          </cell>
          <cell r="U11237">
            <v>37.80731102</v>
          </cell>
        </row>
        <row r="11238">
          <cell r="T11238">
            <v>18.723593260000001</v>
          </cell>
          <cell r="U11238">
            <v>37.879109730000003</v>
          </cell>
        </row>
        <row r="11239">
          <cell r="T11239">
            <v>18.719923229999999</v>
          </cell>
          <cell r="U11239">
            <v>37.850390249999997</v>
          </cell>
        </row>
        <row r="11240">
          <cell r="T11240">
            <v>18.72726329</v>
          </cell>
          <cell r="U11240">
            <v>37.843210380000002</v>
          </cell>
        </row>
        <row r="11241">
          <cell r="T11241">
            <v>18.749283470000002</v>
          </cell>
          <cell r="U11241">
            <v>37.814490900000003</v>
          </cell>
        </row>
        <row r="11242">
          <cell r="T11242">
            <v>18.701573079999999</v>
          </cell>
          <cell r="U11242">
            <v>37.886289599999998</v>
          </cell>
        </row>
        <row r="11243">
          <cell r="T11243">
            <v>18.763963589999999</v>
          </cell>
          <cell r="U11243">
            <v>37.814490900000003</v>
          </cell>
        </row>
        <row r="11244">
          <cell r="T11244">
            <v>18.72726329</v>
          </cell>
          <cell r="U11244">
            <v>37.80731102</v>
          </cell>
        </row>
        <row r="11245">
          <cell r="T11245">
            <v>18.686892969999999</v>
          </cell>
          <cell r="U11245">
            <v>37.886289599999998</v>
          </cell>
        </row>
        <row r="11246">
          <cell r="T11246">
            <v>18.741943410000001</v>
          </cell>
          <cell r="U11246">
            <v>37.814490900000003</v>
          </cell>
        </row>
        <row r="11247">
          <cell r="T11247">
            <v>18.68322294</v>
          </cell>
          <cell r="U11247">
            <v>37.879109730000003</v>
          </cell>
        </row>
        <row r="11248">
          <cell r="T11248">
            <v>18.686892969999999</v>
          </cell>
          <cell r="U11248">
            <v>37.879109730000003</v>
          </cell>
        </row>
        <row r="11249">
          <cell r="T11249">
            <v>18.712583169999998</v>
          </cell>
          <cell r="U11249">
            <v>37.843210380000002</v>
          </cell>
        </row>
        <row r="11250">
          <cell r="T11250">
            <v>18.719923229999999</v>
          </cell>
          <cell r="U11250">
            <v>37.857570119999998</v>
          </cell>
        </row>
        <row r="11251">
          <cell r="T11251">
            <v>18.65753273</v>
          </cell>
          <cell r="U11251">
            <v>37.907829220000004</v>
          </cell>
        </row>
        <row r="11252">
          <cell r="T11252">
            <v>18.716253200000001</v>
          </cell>
          <cell r="U11252">
            <v>37.871929860000002</v>
          </cell>
        </row>
        <row r="11253">
          <cell r="T11253">
            <v>18.72726329</v>
          </cell>
          <cell r="U11253">
            <v>37.836030510000001</v>
          </cell>
        </row>
        <row r="11254">
          <cell r="T11254">
            <v>18.73460335</v>
          </cell>
          <cell r="U11254">
            <v>37.857570119999998</v>
          </cell>
        </row>
        <row r="11255">
          <cell r="T11255">
            <v>18.723593260000001</v>
          </cell>
          <cell r="U11255">
            <v>37.86474999</v>
          </cell>
        </row>
        <row r="11256">
          <cell r="T11256">
            <v>18.767633620000002</v>
          </cell>
          <cell r="U11256">
            <v>37.800131149999999</v>
          </cell>
        </row>
        <row r="11257">
          <cell r="T11257">
            <v>18.694233029999999</v>
          </cell>
          <cell r="U11257">
            <v>37.893469469999999</v>
          </cell>
        </row>
        <row r="11258">
          <cell r="T11258">
            <v>18.70891314</v>
          </cell>
          <cell r="U11258">
            <v>37.843210380000002</v>
          </cell>
        </row>
        <row r="11259">
          <cell r="T11259">
            <v>18.719923229999999</v>
          </cell>
          <cell r="U11259">
            <v>37.857570119999998</v>
          </cell>
        </row>
        <row r="11260">
          <cell r="T11260">
            <v>18.690563000000001</v>
          </cell>
          <cell r="U11260">
            <v>37.893469469999999</v>
          </cell>
        </row>
        <row r="11261">
          <cell r="T11261">
            <v>18.712583169999998</v>
          </cell>
          <cell r="U11261">
            <v>37.843210380000002</v>
          </cell>
        </row>
        <row r="11262">
          <cell r="T11262">
            <v>18.694233029999999</v>
          </cell>
          <cell r="U11262">
            <v>37.857570119999998</v>
          </cell>
        </row>
        <row r="11263">
          <cell r="T11263">
            <v>18.668542819999999</v>
          </cell>
          <cell r="U11263">
            <v>37.915009089999998</v>
          </cell>
        </row>
        <row r="11264">
          <cell r="T11264">
            <v>18.66487279</v>
          </cell>
          <cell r="U11264">
            <v>37.886289599999998</v>
          </cell>
        </row>
        <row r="11265">
          <cell r="T11265">
            <v>18.672212850000001</v>
          </cell>
          <cell r="U11265">
            <v>37.893469469999999</v>
          </cell>
        </row>
        <row r="11266">
          <cell r="T11266">
            <v>18.672212850000001</v>
          </cell>
          <cell r="U11266">
            <v>37.86474999</v>
          </cell>
        </row>
        <row r="11267">
          <cell r="T11267">
            <v>18.697903050000001</v>
          </cell>
          <cell r="U11267">
            <v>37.821670769999997</v>
          </cell>
        </row>
        <row r="11268">
          <cell r="T11268">
            <v>18.66487279</v>
          </cell>
          <cell r="U11268">
            <v>37.879109730000003</v>
          </cell>
        </row>
        <row r="11269">
          <cell r="T11269">
            <v>18.686892969999999</v>
          </cell>
          <cell r="U11269">
            <v>37.828850639999999</v>
          </cell>
        </row>
        <row r="11270">
          <cell r="T11270">
            <v>18.67588288</v>
          </cell>
          <cell r="U11270">
            <v>37.836030510000001</v>
          </cell>
        </row>
        <row r="11271">
          <cell r="T11271">
            <v>18.67588288</v>
          </cell>
          <cell r="U11271">
            <v>37.814490900000003</v>
          </cell>
        </row>
        <row r="11272">
          <cell r="T11272">
            <v>18.679552910000002</v>
          </cell>
          <cell r="U11272">
            <v>37.857570119999998</v>
          </cell>
        </row>
        <row r="11273">
          <cell r="T11273">
            <v>18.705243110000001</v>
          </cell>
          <cell r="U11273">
            <v>37.814490900000003</v>
          </cell>
        </row>
        <row r="11274">
          <cell r="T11274">
            <v>18.72726329</v>
          </cell>
          <cell r="U11274">
            <v>37.828850639999999</v>
          </cell>
        </row>
        <row r="11275">
          <cell r="T11275">
            <v>18.701573079999999</v>
          </cell>
          <cell r="U11275">
            <v>37.843210380000002</v>
          </cell>
        </row>
        <row r="11276">
          <cell r="T11276">
            <v>18.774973679999999</v>
          </cell>
          <cell r="U11276">
            <v>37.785771410000002</v>
          </cell>
        </row>
        <row r="11277">
          <cell r="T11277">
            <v>18.716253200000001</v>
          </cell>
          <cell r="U11277">
            <v>37.836030510000001</v>
          </cell>
        </row>
        <row r="11278">
          <cell r="T11278">
            <v>18.716253200000001</v>
          </cell>
          <cell r="U11278">
            <v>37.857570119999998</v>
          </cell>
        </row>
        <row r="11279">
          <cell r="T11279">
            <v>18.774973679999999</v>
          </cell>
          <cell r="U11279">
            <v>37.785771410000002</v>
          </cell>
        </row>
        <row r="11280">
          <cell r="T11280">
            <v>18.767633620000002</v>
          </cell>
          <cell r="U11280">
            <v>37.785771410000002</v>
          </cell>
        </row>
        <row r="11281">
          <cell r="T11281">
            <v>18.694233029999999</v>
          </cell>
          <cell r="U11281">
            <v>37.871929860000002</v>
          </cell>
        </row>
        <row r="11282">
          <cell r="T11282">
            <v>18.749283470000002</v>
          </cell>
          <cell r="U11282">
            <v>37.778591540000001</v>
          </cell>
        </row>
        <row r="11283">
          <cell r="T11283">
            <v>18.712583169999998</v>
          </cell>
          <cell r="U11283">
            <v>37.843210380000002</v>
          </cell>
        </row>
        <row r="11284">
          <cell r="T11284">
            <v>18.74561344</v>
          </cell>
          <cell r="U11284">
            <v>37.792951279999997</v>
          </cell>
        </row>
        <row r="11285">
          <cell r="T11285">
            <v>18.70891314</v>
          </cell>
          <cell r="U11285">
            <v>37.850390249999997</v>
          </cell>
        </row>
        <row r="11286">
          <cell r="T11286">
            <v>18.760293560000001</v>
          </cell>
          <cell r="U11286">
            <v>37.785771410000002</v>
          </cell>
        </row>
        <row r="11287">
          <cell r="T11287">
            <v>18.70891314</v>
          </cell>
          <cell r="U11287">
            <v>37.886289599999998</v>
          </cell>
        </row>
        <row r="11288">
          <cell r="T11288">
            <v>18.760293560000001</v>
          </cell>
          <cell r="U11288">
            <v>37.800131149999999</v>
          </cell>
        </row>
        <row r="11289">
          <cell r="T11289">
            <v>18.782313739999999</v>
          </cell>
          <cell r="U11289">
            <v>37.80731102</v>
          </cell>
        </row>
        <row r="11290">
          <cell r="T11290">
            <v>18.804333920000001</v>
          </cell>
          <cell r="U11290">
            <v>37.800131149999999</v>
          </cell>
        </row>
        <row r="11291">
          <cell r="T11291">
            <v>18.782313739999999</v>
          </cell>
          <cell r="U11291">
            <v>37.821670769999997</v>
          </cell>
        </row>
        <row r="11292">
          <cell r="T11292">
            <v>18.800663889999999</v>
          </cell>
          <cell r="U11292">
            <v>37.800131149999999</v>
          </cell>
        </row>
        <row r="11293">
          <cell r="T11293">
            <v>18.800663889999999</v>
          </cell>
          <cell r="U11293">
            <v>37.814490900000003</v>
          </cell>
        </row>
        <row r="11294">
          <cell r="T11294">
            <v>18.756623529999999</v>
          </cell>
          <cell r="U11294">
            <v>37.80731102</v>
          </cell>
        </row>
        <row r="11295">
          <cell r="T11295">
            <v>18.760293560000001</v>
          </cell>
          <cell r="U11295">
            <v>37.792951279999997</v>
          </cell>
        </row>
        <row r="11296">
          <cell r="T11296">
            <v>18.738273379999999</v>
          </cell>
          <cell r="U11296">
            <v>37.828850639999999</v>
          </cell>
        </row>
        <row r="11297">
          <cell r="T11297">
            <v>18.730933319999998</v>
          </cell>
          <cell r="U11297">
            <v>37.843210380000002</v>
          </cell>
        </row>
        <row r="11298">
          <cell r="T11298">
            <v>18.767633620000002</v>
          </cell>
          <cell r="U11298">
            <v>37.792951279999997</v>
          </cell>
        </row>
        <row r="11299">
          <cell r="T11299">
            <v>18.712583169999998</v>
          </cell>
          <cell r="U11299">
            <v>37.857570119999998</v>
          </cell>
        </row>
        <row r="11300">
          <cell r="T11300">
            <v>18.7529535</v>
          </cell>
          <cell r="U11300">
            <v>37.785771410000002</v>
          </cell>
        </row>
        <row r="11301">
          <cell r="T11301">
            <v>18.730933319999998</v>
          </cell>
          <cell r="U11301">
            <v>37.843210380000002</v>
          </cell>
        </row>
        <row r="11302">
          <cell r="T11302">
            <v>18.767633620000002</v>
          </cell>
          <cell r="U11302">
            <v>37.764231799999997</v>
          </cell>
        </row>
        <row r="11303">
          <cell r="T11303">
            <v>18.716253200000001</v>
          </cell>
          <cell r="U11303">
            <v>37.850390249999997</v>
          </cell>
        </row>
        <row r="11304">
          <cell r="T11304">
            <v>18.716253200000001</v>
          </cell>
          <cell r="U11304">
            <v>37.828850639999999</v>
          </cell>
        </row>
        <row r="11305">
          <cell r="T11305">
            <v>18.701573079999999</v>
          </cell>
          <cell r="U11305">
            <v>37.843210380000002</v>
          </cell>
        </row>
        <row r="11306">
          <cell r="T11306">
            <v>18.77130365</v>
          </cell>
          <cell r="U11306">
            <v>37.757051930000003</v>
          </cell>
        </row>
        <row r="11307">
          <cell r="T11307">
            <v>18.7529535</v>
          </cell>
          <cell r="U11307">
            <v>37.757051930000003</v>
          </cell>
        </row>
        <row r="11308">
          <cell r="T11308">
            <v>18.73460335</v>
          </cell>
          <cell r="U11308">
            <v>37.828850639999999</v>
          </cell>
        </row>
        <row r="11309">
          <cell r="T11309">
            <v>18.756623529999999</v>
          </cell>
          <cell r="U11309">
            <v>37.800131149999999</v>
          </cell>
        </row>
        <row r="11310">
          <cell r="T11310">
            <v>18.72726329</v>
          </cell>
          <cell r="U11310">
            <v>37.821670769999997</v>
          </cell>
        </row>
        <row r="11311">
          <cell r="T11311">
            <v>18.778643710000001</v>
          </cell>
          <cell r="U11311">
            <v>37.735512319999998</v>
          </cell>
        </row>
        <row r="11312">
          <cell r="T11312">
            <v>18.756623529999999</v>
          </cell>
          <cell r="U11312">
            <v>37.814490900000003</v>
          </cell>
        </row>
        <row r="11313">
          <cell r="T11313">
            <v>18.7529535</v>
          </cell>
          <cell r="U11313">
            <v>37.800131149999999</v>
          </cell>
        </row>
        <row r="11314">
          <cell r="T11314">
            <v>18.760293560000001</v>
          </cell>
          <cell r="U11314">
            <v>37.800131149999999</v>
          </cell>
        </row>
        <row r="11315">
          <cell r="T11315">
            <v>18.77130365</v>
          </cell>
          <cell r="U11315">
            <v>37.792951279999997</v>
          </cell>
        </row>
        <row r="11316">
          <cell r="T11316">
            <v>18.800663889999999</v>
          </cell>
          <cell r="U11316">
            <v>37.74269219</v>
          </cell>
        </row>
        <row r="11317">
          <cell r="T11317">
            <v>18.760293560000001</v>
          </cell>
          <cell r="U11317">
            <v>37.792951279999997</v>
          </cell>
        </row>
        <row r="11318">
          <cell r="T11318">
            <v>18.723593260000001</v>
          </cell>
          <cell r="U11318">
            <v>37.778591540000001</v>
          </cell>
        </row>
        <row r="11319">
          <cell r="T11319">
            <v>18.77130365</v>
          </cell>
          <cell r="U11319">
            <v>37.764231799999997</v>
          </cell>
        </row>
        <row r="11320">
          <cell r="T11320">
            <v>18.741943410000001</v>
          </cell>
          <cell r="U11320">
            <v>37.814490900000003</v>
          </cell>
        </row>
        <row r="11321">
          <cell r="T11321">
            <v>18.723593260000001</v>
          </cell>
          <cell r="U11321">
            <v>37.792951279999997</v>
          </cell>
        </row>
        <row r="11322">
          <cell r="T11322">
            <v>18.756623529999999</v>
          </cell>
          <cell r="U11322">
            <v>37.764231799999997</v>
          </cell>
        </row>
        <row r="11323">
          <cell r="T11323">
            <v>18.723593260000001</v>
          </cell>
          <cell r="U11323">
            <v>37.800131149999999</v>
          </cell>
        </row>
        <row r="11324">
          <cell r="T11324">
            <v>18.712583169999998</v>
          </cell>
          <cell r="U11324">
            <v>37.792951279999997</v>
          </cell>
        </row>
        <row r="11325">
          <cell r="T11325">
            <v>18.67588288</v>
          </cell>
          <cell r="U11325">
            <v>37.828850639999999</v>
          </cell>
        </row>
        <row r="11326">
          <cell r="T11326">
            <v>18.68322294</v>
          </cell>
          <cell r="U11326">
            <v>37.80731102</v>
          </cell>
        </row>
        <row r="11327">
          <cell r="T11327">
            <v>18.72726329</v>
          </cell>
          <cell r="U11327">
            <v>37.757051930000003</v>
          </cell>
        </row>
        <row r="11328">
          <cell r="T11328">
            <v>18.679552910000002</v>
          </cell>
          <cell r="U11328">
            <v>37.814490900000003</v>
          </cell>
        </row>
        <row r="11329">
          <cell r="T11329">
            <v>18.690563000000001</v>
          </cell>
          <cell r="U11329">
            <v>37.792951279999997</v>
          </cell>
        </row>
        <row r="11330">
          <cell r="T11330">
            <v>18.7529535</v>
          </cell>
          <cell r="U11330">
            <v>37.728332450000003</v>
          </cell>
        </row>
        <row r="11331">
          <cell r="T11331">
            <v>18.77130365</v>
          </cell>
          <cell r="U11331">
            <v>37.713972699999999</v>
          </cell>
        </row>
        <row r="11332">
          <cell r="T11332">
            <v>18.738273379999999</v>
          </cell>
          <cell r="U11332">
            <v>37.792951279999997</v>
          </cell>
        </row>
        <row r="11333">
          <cell r="T11333">
            <v>18.7529535</v>
          </cell>
          <cell r="U11333">
            <v>37.757051930000003</v>
          </cell>
        </row>
        <row r="11334">
          <cell r="T11334">
            <v>18.741943410000001</v>
          </cell>
          <cell r="U11334">
            <v>37.74269219</v>
          </cell>
        </row>
        <row r="11335">
          <cell r="T11335">
            <v>18.7896538</v>
          </cell>
          <cell r="U11335">
            <v>37.692433090000002</v>
          </cell>
        </row>
        <row r="11336">
          <cell r="T11336">
            <v>18.74561344</v>
          </cell>
          <cell r="U11336">
            <v>37.749872060000001</v>
          </cell>
        </row>
        <row r="11337">
          <cell r="T11337">
            <v>18.70891314</v>
          </cell>
          <cell r="U11337">
            <v>37.800131149999999</v>
          </cell>
        </row>
        <row r="11338">
          <cell r="T11338">
            <v>18.716253200000001</v>
          </cell>
          <cell r="U11338">
            <v>37.764231799999997</v>
          </cell>
        </row>
        <row r="11339">
          <cell r="T11339">
            <v>18.778643710000001</v>
          </cell>
          <cell r="U11339">
            <v>37.728332450000003</v>
          </cell>
        </row>
        <row r="11340">
          <cell r="T11340">
            <v>18.81534401</v>
          </cell>
          <cell r="U11340">
            <v>37.692433090000002</v>
          </cell>
        </row>
        <row r="11341">
          <cell r="T11341">
            <v>18.77130365</v>
          </cell>
          <cell r="U11341">
            <v>37.757051930000003</v>
          </cell>
        </row>
        <row r="11342">
          <cell r="T11342">
            <v>18.774973679999999</v>
          </cell>
          <cell r="U11342">
            <v>37.778591540000001</v>
          </cell>
        </row>
        <row r="11343">
          <cell r="T11343">
            <v>18.778643710000001</v>
          </cell>
          <cell r="U11343">
            <v>37.764231799999997</v>
          </cell>
        </row>
        <row r="11344">
          <cell r="T11344">
            <v>18.778643710000001</v>
          </cell>
          <cell r="U11344">
            <v>37.735512319999998</v>
          </cell>
        </row>
        <row r="11345">
          <cell r="T11345">
            <v>18.73460335</v>
          </cell>
          <cell r="U11345">
            <v>37.800131149999999</v>
          </cell>
        </row>
        <row r="11346">
          <cell r="T11346">
            <v>18.73460335</v>
          </cell>
          <cell r="U11346">
            <v>37.828850639999999</v>
          </cell>
        </row>
        <row r="11347">
          <cell r="T11347">
            <v>18.749283470000002</v>
          </cell>
          <cell r="U11347">
            <v>37.785771410000002</v>
          </cell>
        </row>
        <row r="11348">
          <cell r="T11348">
            <v>18.719923229999999</v>
          </cell>
          <cell r="U11348">
            <v>37.814490900000003</v>
          </cell>
        </row>
        <row r="11349">
          <cell r="T11349">
            <v>18.7529535</v>
          </cell>
          <cell r="U11349">
            <v>37.749872060000001</v>
          </cell>
        </row>
        <row r="11350">
          <cell r="T11350">
            <v>18.70891314</v>
          </cell>
          <cell r="U11350">
            <v>37.778591540000001</v>
          </cell>
        </row>
        <row r="11351">
          <cell r="T11351">
            <v>18.756623529999999</v>
          </cell>
          <cell r="U11351">
            <v>37.749872060000001</v>
          </cell>
        </row>
        <row r="11352">
          <cell r="T11352">
            <v>18.723593260000001</v>
          </cell>
          <cell r="U11352">
            <v>37.749872060000001</v>
          </cell>
        </row>
        <row r="11353">
          <cell r="T11353">
            <v>18.72726329</v>
          </cell>
          <cell r="U11353">
            <v>37.74269219</v>
          </cell>
        </row>
        <row r="11354">
          <cell r="T11354">
            <v>18.782313739999999</v>
          </cell>
          <cell r="U11354">
            <v>37.706792829999998</v>
          </cell>
        </row>
        <row r="11355">
          <cell r="T11355">
            <v>18.741943410000001</v>
          </cell>
          <cell r="U11355">
            <v>37.74269219</v>
          </cell>
        </row>
        <row r="11356">
          <cell r="T11356">
            <v>18.686892969999999</v>
          </cell>
          <cell r="U11356">
            <v>37.785771410000002</v>
          </cell>
        </row>
        <row r="11357">
          <cell r="T11357">
            <v>18.672212850000001</v>
          </cell>
          <cell r="U11357">
            <v>37.80731102</v>
          </cell>
        </row>
        <row r="11358">
          <cell r="T11358">
            <v>18.66487279</v>
          </cell>
          <cell r="U11358">
            <v>37.785771410000002</v>
          </cell>
        </row>
        <row r="11359">
          <cell r="T11359">
            <v>18.697903050000001</v>
          </cell>
          <cell r="U11359">
            <v>37.764231799999997</v>
          </cell>
        </row>
        <row r="11360">
          <cell r="T11360">
            <v>18.679552910000002</v>
          </cell>
          <cell r="U11360">
            <v>37.771411669999999</v>
          </cell>
        </row>
        <row r="11361">
          <cell r="T11361">
            <v>18.686892969999999</v>
          </cell>
          <cell r="U11361">
            <v>38.080146110000001</v>
          </cell>
        </row>
        <row r="11362">
          <cell r="T11362">
            <v>18.719923229999999</v>
          </cell>
          <cell r="U11362">
            <v>37.979627919999999</v>
          </cell>
        </row>
        <row r="11363">
          <cell r="T11363">
            <v>18.679552910000002</v>
          </cell>
          <cell r="U11363">
            <v>38.037066889999998</v>
          </cell>
        </row>
        <row r="11364">
          <cell r="T11364">
            <v>18.672212850000001</v>
          </cell>
          <cell r="U11364">
            <v>38.029887019999997</v>
          </cell>
        </row>
        <row r="11365">
          <cell r="T11365">
            <v>18.712583169999998</v>
          </cell>
          <cell r="U11365">
            <v>37.972448049999997</v>
          </cell>
        </row>
        <row r="11366">
          <cell r="T11366">
            <v>18.686892969999999</v>
          </cell>
          <cell r="U11366">
            <v>38.001167529999996</v>
          </cell>
        </row>
        <row r="11367">
          <cell r="T11367">
            <v>18.730933319999998</v>
          </cell>
          <cell r="U11367">
            <v>37.950908439999999</v>
          </cell>
        </row>
        <row r="11368">
          <cell r="T11368">
            <v>18.68322294</v>
          </cell>
          <cell r="U11368">
            <v>38.001167529999996</v>
          </cell>
        </row>
        <row r="11369">
          <cell r="T11369">
            <v>18.668542819999999</v>
          </cell>
          <cell r="U11369">
            <v>37.98680779</v>
          </cell>
        </row>
        <row r="11370">
          <cell r="T11370">
            <v>18.73460335</v>
          </cell>
          <cell r="U11370">
            <v>37.886289599999998</v>
          </cell>
        </row>
        <row r="11371">
          <cell r="T11371">
            <v>18.701573079999999</v>
          </cell>
          <cell r="U11371">
            <v>37.965268180000002</v>
          </cell>
        </row>
        <row r="11372">
          <cell r="T11372">
            <v>18.679552910000002</v>
          </cell>
          <cell r="U11372">
            <v>37.993987660000002</v>
          </cell>
        </row>
        <row r="11373">
          <cell r="T11373">
            <v>18.738273379999999</v>
          </cell>
          <cell r="U11373">
            <v>37.92218896</v>
          </cell>
        </row>
        <row r="11374">
          <cell r="T11374">
            <v>18.72726329</v>
          </cell>
          <cell r="U11374">
            <v>37.915009089999998</v>
          </cell>
        </row>
        <row r="11375">
          <cell r="T11375">
            <v>18.730933319999998</v>
          </cell>
          <cell r="U11375">
            <v>37.915009089999998</v>
          </cell>
        </row>
        <row r="11376">
          <cell r="T11376">
            <v>18.760293560000001</v>
          </cell>
          <cell r="U11376">
            <v>37.893469469999999</v>
          </cell>
        </row>
        <row r="11377">
          <cell r="T11377">
            <v>18.760293560000001</v>
          </cell>
          <cell r="U11377">
            <v>37.915009089999998</v>
          </cell>
        </row>
        <row r="11378">
          <cell r="T11378">
            <v>18.749283470000002</v>
          </cell>
          <cell r="U11378">
            <v>37.886289599999998</v>
          </cell>
        </row>
        <row r="11379">
          <cell r="T11379">
            <v>18.738273379999999</v>
          </cell>
          <cell r="U11379">
            <v>37.886289599999998</v>
          </cell>
        </row>
        <row r="11380">
          <cell r="T11380">
            <v>18.741943410000001</v>
          </cell>
          <cell r="U11380">
            <v>37.893469469999999</v>
          </cell>
        </row>
        <row r="11381">
          <cell r="T11381">
            <v>18.760293560000001</v>
          </cell>
          <cell r="U11381">
            <v>37.879109730000003</v>
          </cell>
        </row>
        <row r="11382">
          <cell r="T11382">
            <v>18.72726329</v>
          </cell>
          <cell r="U11382">
            <v>37.915009089999998</v>
          </cell>
        </row>
        <row r="11383">
          <cell r="T11383">
            <v>18.701573079999999</v>
          </cell>
          <cell r="U11383">
            <v>37.943728569999998</v>
          </cell>
        </row>
        <row r="11384">
          <cell r="T11384">
            <v>18.694233029999999</v>
          </cell>
          <cell r="U11384">
            <v>37.929368830000001</v>
          </cell>
        </row>
        <row r="11385">
          <cell r="T11385">
            <v>18.694233029999999</v>
          </cell>
          <cell r="U11385">
            <v>37.950908439999999</v>
          </cell>
        </row>
        <row r="11386">
          <cell r="T11386">
            <v>18.690563000000001</v>
          </cell>
          <cell r="U11386">
            <v>37.943728569999998</v>
          </cell>
        </row>
        <row r="11387">
          <cell r="T11387">
            <v>18.716253200000001</v>
          </cell>
          <cell r="U11387">
            <v>37.92218896</v>
          </cell>
        </row>
        <row r="11388">
          <cell r="T11388">
            <v>18.68322294</v>
          </cell>
          <cell r="U11388">
            <v>37.958088310000001</v>
          </cell>
        </row>
        <row r="11389">
          <cell r="T11389">
            <v>18.716253200000001</v>
          </cell>
          <cell r="U11389">
            <v>37.900649340000001</v>
          </cell>
        </row>
        <row r="11390">
          <cell r="T11390">
            <v>18.66487279</v>
          </cell>
          <cell r="U11390">
            <v>37.943728569999998</v>
          </cell>
        </row>
        <row r="11391">
          <cell r="T11391">
            <v>18.719923229999999</v>
          </cell>
          <cell r="U11391">
            <v>37.893469469999999</v>
          </cell>
        </row>
        <row r="11392">
          <cell r="T11392">
            <v>18.697903050000001</v>
          </cell>
          <cell r="U11392">
            <v>37.929368830000001</v>
          </cell>
        </row>
        <row r="11393">
          <cell r="T11393">
            <v>18.66487279</v>
          </cell>
          <cell r="U11393">
            <v>37.972448049999997</v>
          </cell>
        </row>
        <row r="11394">
          <cell r="T11394">
            <v>18.70891314</v>
          </cell>
          <cell r="U11394">
            <v>37.915009089999998</v>
          </cell>
        </row>
        <row r="11395">
          <cell r="T11395">
            <v>18.705243110000001</v>
          </cell>
          <cell r="U11395">
            <v>37.879109730000003</v>
          </cell>
        </row>
        <row r="11396">
          <cell r="T11396">
            <v>18.668542819999999</v>
          </cell>
          <cell r="U11396">
            <v>37.950908439999999</v>
          </cell>
        </row>
        <row r="11397">
          <cell r="T11397">
            <v>18.694233029999999</v>
          </cell>
          <cell r="U11397">
            <v>37.886289599999998</v>
          </cell>
        </row>
        <row r="11398">
          <cell r="T11398">
            <v>18.650192669999999</v>
          </cell>
          <cell r="U11398">
            <v>37.929368830000001</v>
          </cell>
        </row>
        <row r="11399">
          <cell r="T11399">
            <v>18.642852609999998</v>
          </cell>
          <cell r="U11399">
            <v>37.950908439999999</v>
          </cell>
        </row>
        <row r="11400">
          <cell r="T11400">
            <v>18.650192669999999</v>
          </cell>
          <cell r="U11400">
            <v>37.965268180000002</v>
          </cell>
        </row>
        <row r="11401">
          <cell r="T11401">
            <v>18.63918258</v>
          </cell>
          <cell r="U11401">
            <v>37.958088310000001</v>
          </cell>
        </row>
        <row r="11402">
          <cell r="T11402">
            <v>18.694233029999999</v>
          </cell>
          <cell r="U11402">
            <v>37.886289599999998</v>
          </cell>
        </row>
        <row r="11403">
          <cell r="T11403">
            <v>18.66487279</v>
          </cell>
          <cell r="U11403">
            <v>37.943728569999998</v>
          </cell>
        </row>
        <row r="11404">
          <cell r="T11404">
            <v>18.70891314</v>
          </cell>
          <cell r="U11404">
            <v>37.871929860000002</v>
          </cell>
        </row>
        <row r="11405">
          <cell r="T11405">
            <v>18.679552910000002</v>
          </cell>
          <cell r="U11405">
            <v>37.92218896</v>
          </cell>
        </row>
        <row r="11406">
          <cell r="T11406">
            <v>18.653862700000001</v>
          </cell>
          <cell r="U11406">
            <v>37.965268180000002</v>
          </cell>
        </row>
        <row r="11407">
          <cell r="T11407">
            <v>18.701573079999999</v>
          </cell>
          <cell r="U11407">
            <v>37.886289599999998</v>
          </cell>
        </row>
        <row r="11408">
          <cell r="T11408">
            <v>18.679552910000002</v>
          </cell>
          <cell r="U11408">
            <v>37.929368830000001</v>
          </cell>
        </row>
        <row r="11409">
          <cell r="T11409">
            <v>18.694233029999999</v>
          </cell>
          <cell r="U11409">
            <v>37.886289599999998</v>
          </cell>
        </row>
        <row r="11410">
          <cell r="T11410">
            <v>18.661202759999998</v>
          </cell>
          <cell r="U11410">
            <v>37.907829220000004</v>
          </cell>
        </row>
        <row r="11411">
          <cell r="T11411">
            <v>18.694233029999999</v>
          </cell>
          <cell r="U11411">
            <v>37.879109730000003</v>
          </cell>
        </row>
        <row r="11412">
          <cell r="T11412">
            <v>18.686892969999999</v>
          </cell>
          <cell r="U11412">
            <v>37.900649340000001</v>
          </cell>
        </row>
        <row r="11413">
          <cell r="T11413">
            <v>18.694233029999999</v>
          </cell>
          <cell r="U11413">
            <v>37.86474999</v>
          </cell>
        </row>
        <row r="11414">
          <cell r="T11414">
            <v>18.68322294</v>
          </cell>
          <cell r="U11414">
            <v>37.886289599999998</v>
          </cell>
        </row>
        <row r="11415">
          <cell r="T11415">
            <v>18.65753273</v>
          </cell>
          <cell r="U11415">
            <v>37.929368830000001</v>
          </cell>
        </row>
        <row r="11416">
          <cell r="T11416">
            <v>18.628172490000001</v>
          </cell>
          <cell r="U11416">
            <v>37.943728569999998</v>
          </cell>
        </row>
        <row r="11417">
          <cell r="T11417">
            <v>18.66487279</v>
          </cell>
          <cell r="U11417">
            <v>37.936548700000003</v>
          </cell>
        </row>
        <row r="11418">
          <cell r="T11418">
            <v>18.646522640000001</v>
          </cell>
          <cell r="U11418">
            <v>37.943728569999998</v>
          </cell>
        </row>
        <row r="11419">
          <cell r="T11419">
            <v>18.624502459999999</v>
          </cell>
          <cell r="U11419">
            <v>37.965268180000002</v>
          </cell>
        </row>
        <row r="11420">
          <cell r="T11420">
            <v>18.672212850000001</v>
          </cell>
          <cell r="U11420">
            <v>37.893469469999999</v>
          </cell>
        </row>
        <row r="11421">
          <cell r="T11421">
            <v>18.66487279</v>
          </cell>
          <cell r="U11421">
            <v>37.893469469999999</v>
          </cell>
        </row>
        <row r="11422">
          <cell r="T11422">
            <v>18.62083243</v>
          </cell>
          <cell r="U11422">
            <v>37.950908439999999</v>
          </cell>
        </row>
        <row r="11423">
          <cell r="T11423">
            <v>18.628172490000001</v>
          </cell>
          <cell r="U11423">
            <v>37.936548700000003</v>
          </cell>
        </row>
        <row r="11424">
          <cell r="T11424">
            <v>18.646522640000001</v>
          </cell>
          <cell r="U11424">
            <v>37.936548700000003</v>
          </cell>
        </row>
        <row r="11425">
          <cell r="T11425">
            <v>18.631842519999999</v>
          </cell>
          <cell r="U11425">
            <v>37.943728569999998</v>
          </cell>
        </row>
        <row r="11426">
          <cell r="T11426">
            <v>18.631842519999999</v>
          </cell>
          <cell r="U11426">
            <v>37.929368830000001</v>
          </cell>
        </row>
        <row r="11427">
          <cell r="T11427">
            <v>18.591472190000001</v>
          </cell>
          <cell r="U11427">
            <v>37.958088310000001</v>
          </cell>
        </row>
        <row r="11428">
          <cell r="T11428">
            <v>18.624502459999999</v>
          </cell>
          <cell r="U11428">
            <v>37.958088310000001</v>
          </cell>
        </row>
        <row r="11429">
          <cell r="T11429">
            <v>18.609822340000001</v>
          </cell>
          <cell r="U11429">
            <v>37.735512319999998</v>
          </cell>
        </row>
        <row r="11430">
          <cell r="T11430">
            <v>18.628172490000001</v>
          </cell>
          <cell r="U11430">
            <v>37.735512319999998</v>
          </cell>
        </row>
        <row r="11431">
          <cell r="T11431">
            <v>18.617162400000002</v>
          </cell>
          <cell r="U11431">
            <v>37.778591540000001</v>
          </cell>
        </row>
        <row r="11432">
          <cell r="T11432">
            <v>18.668542819999999</v>
          </cell>
          <cell r="U11432">
            <v>37.721152580000002</v>
          </cell>
        </row>
        <row r="11433">
          <cell r="T11433">
            <v>18.67588288</v>
          </cell>
          <cell r="U11433">
            <v>37.713972699999999</v>
          </cell>
        </row>
        <row r="11434">
          <cell r="T11434">
            <v>18.650192669999999</v>
          </cell>
          <cell r="U11434">
            <v>37.764231799999997</v>
          </cell>
        </row>
        <row r="11435">
          <cell r="T11435">
            <v>18.67588288</v>
          </cell>
          <cell r="U11435">
            <v>37.74269219</v>
          </cell>
        </row>
        <row r="11436">
          <cell r="T11436">
            <v>18.642852609999998</v>
          </cell>
          <cell r="U11436">
            <v>37.792951279999997</v>
          </cell>
        </row>
        <row r="11437">
          <cell r="T11437">
            <v>18.650192669999999</v>
          </cell>
          <cell r="U11437">
            <v>37.764231799999997</v>
          </cell>
        </row>
        <row r="11438">
          <cell r="T11438">
            <v>18.646522640000001</v>
          </cell>
          <cell r="U11438">
            <v>37.814490900000003</v>
          </cell>
        </row>
        <row r="11439">
          <cell r="T11439">
            <v>18.67588288</v>
          </cell>
          <cell r="U11439">
            <v>37.74269219</v>
          </cell>
        </row>
        <row r="11440">
          <cell r="T11440">
            <v>18.668542819999999</v>
          </cell>
          <cell r="U11440">
            <v>37.749872060000001</v>
          </cell>
        </row>
        <row r="11441">
          <cell r="T11441">
            <v>18.646522640000001</v>
          </cell>
          <cell r="U11441">
            <v>37.792951279999997</v>
          </cell>
        </row>
        <row r="11442">
          <cell r="T11442">
            <v>18.628172490000001</v>
          </cell>
          <cell r="U11442">
            <v>37.821670769999997</v>
          </cell>
        </row>
        <row r="11443">
          <cell r="T11443">
            <v>18.679552910000002</v>
          </cell>
          <cell r="U11443">
            <v>37.771411669999999</v>
          </cell>
        </row>
        <row r="11444">
          <cell r="T11444">
            <v>18.653862700000001</v>
          </cell>
          <cell r="U11444">
            <v>37.771411669999999</v>
          </cell>
        </row>
        <row r="11445">
          <cell r="T11445">
            <v>18.712583169999998</v>
          </cell>
          <cell r="U11445">
            <v>37.749872060000001</v>
          </cell>
        </row>
        <row r="11446">
          <cell r="T11446">
            <v>18.67588288</v>
          </cell>
          <cell r="U11446">
            <v>37.56319542</v>
          </cell>
        </row>
        <row r="11447">
          <cell r="T11447">
            <v>18.613492369999999</v>
          </cell>
          <cell r="U11447">
            <v>37.692433090000002</v>
          </cell>
        </row>
        <row r="11448">
          <cell r="T11448">
            <v>18.668542819999999</v>
          </cell>
          <cell r="U11448">
            <v>37.670893479999997</v>
          </cell>
        </row>
        <row r="11449">
          <cell r="T11449">
            <v>18.679552910000002</v>
          </cell>
          <cell r="U11449">
            <v>37.627814260000001</v>
          </cell>
        </row>
        <row r="11450">
          <cell r="T11450">
            <v>18.642852609999998</v>
          </cell>
          <cell r="U11450">
            <v>37.706792829999998</v>
          </cell>
        </row>
        <row r="11451">
          <cell r="T11451">
            <v>18.624502459999999</v>
          </cell>
          <cell r="U11451">
            <v>37.74269219</v>
          </cell>
        </row>
        <row r="11452">
          <cell r="T11452">
            <v>18.628172490000001</v>
          </cell>
          <cell r="U11452">
            <v>37.735512319999998</v>
          </cell>
        </row>
        <row r="11453">
          <cell r="T11453">
            <v>18.66487279</v>
          </cell>
          <cell r="U11453">
            <v>37.692433090000002</v>
          </cell>
        </row>
        <row r="11454">
          <cell r="T11454">
            <v>18.690563000000001</v>
          </cell>
          <cell r="U11454">
            <v>37.68525322</v>
          </cell>
        </row>
        <row r="11455">
          <cell r="T11455">
            <v>18.694233029999999</v>
          </cell>
          <cell r="U11455">
            <v>37.678073349999998</v>
          </cell>
        </row>
        <row r="11456">
          <cell r="T11456">
            <v>18.653862700000001</v>
          </cell>
          <cell r="U11456">
            <v>37.721152580000002</v>
          </cell>
        </row>
        <row r="11457">
          <cell r="T11457">
            <v>18.672212850000001</v>
          </cell>
          <cell r="U11457">
            <v>37.721152580000002</v>
          </cell>
        </row>
        <row r="11458">
          <cell r="T11458">
            <v>18.650192669999999</v>
          </cell>
          <cell r="U11458">
            <v>37.721152580000002</v>
          </cell>
        </row>
        <row r="11459">
          <cell r="T11459">
            <v>18.686892969999999</v>
          </cell>
          <cell r="U11459">
            <v>37.706792829999998</v>
          </cell>
        </row>
        <row r="11460">
          <cell r="T11460">
            <v>18.672212850000001</v>
          </cell>
          <cell r="U11460">
            <v>37.74269219</v>
          </cell>
        </row>
        <row r="11461">
          <cell r="T11461">
            <v>18.650192669999999</v>
          </cell>
          <cell r="U11461">
            <v>37.735512319999998</v>
          </cell>
        </row>
        <row r="11462">
          <cell r="T11462">
            <v>18.642852609999998</v>
          </cell>
          <cell r="U11462">
            <v>37.757051930000003</v>
          </cell>
        </row>
        <row r="11463">
          <cell r="T11463">
            <v>18.66487279</v>
          </cell>
          <cell r="U11463">
            <v>37.713972699999999</v>
          </cell>
        </row>
        <row r="11464">
          <cell r="T11464">
            <v>18.712583169999998</v>
          </cell>
          <cell r="U11464">
            <v>37.663713610000002</v>
          </cell>
        </row>
        <row r="11465">
          <cell r="T11465">
            <v>18.68322294</v>
          </cell>
          <cell r="U11465">
            <v>37.721152580000002</v>
          </cell>
        </row>
        <row r="11466">
          <cell r="T11466">
            <v>18.701573079999999</v>
          </cell>
          <cell r="U11466">
            <v>37.68525322</v>
          </cell>
        </row>
        <row r="11467">
          <cell r="T11467">
            <v>18.686892969999999</v>
          </cell>
          <cell r="U11467">
            <v>37.728332450000003</v>
          </cell>
        </row>
        <row r="11468">
          <cell r="T11468">
            <v>18.672212850000001</v>
          </cell>
          <cell r="U11468">
            <v>37.721152580000002</v>
          </cell>
        </row>
        <row r="11469">
          <cell r="T11469">
            <v>18.67588288</v>
          </cell>
          <cell r="U11469">
            <v>37.713972699999999</v>
          </cell>
        </row>
        <row r="11470">
          <cell r="T11470">
            <v>18.690563000000001</v>
          </cell>
          <cell r="U11470">
            <v>37.699612960000003</v>
          </cell>
        </row>
        <row r="11471">
          <cell r="T11471">
            <v>18.635512550000001</v>
          </cell>
          <cell r="U11471">
            <v>37.749872060000001</v>
          </cell>
        </row>
        <row r="11472">
          <cell r="T11472">
            <v>18.642852609999998</v>
          </cell>
          <cell r="U11472">
            <v>37.749872060000001</v>
          </cell>
        </row>
        <row r="11473">
          <cell r="T11473">
            <v>18.668542819999999</v>
          </cell>
          <cell r="U11473">
            <v>37.713972699999999</v>
          </cell>
        </row>
        <row r="11474">
          <cell r="T11474">
            <v>18.672212850000001</v>
          </cell>
          <cell r="U11474">
            <v>37.699612960000003</v>
          </cell>
        </row>
        <row r="11475">
          <cell r="T11475">
            <v>18.642852609999998</v>
          </cell>
          <cell r="U11475">
            <v>37.749872060000001</v>
          </cell>
        </row>
        <row r="11476">
          <cell r="T11476">
            <v>18.650192669999999</v>
          </cell>
          <cell r="U11476">
            <v>37.74269219</v>
          </cell>
        </row>
        <row r="11477">
          <cell r="T11477">
            <v>18.679552910000002</v>
          </cell>
          <cell r="U11477">
            <v>37.713972699999999</v>
          </cell>
        </row>
        <row r="11478">
          <cell r="T11478">
            <v>18.697903050000001</v>
          </cell>
          <cell r="U11478">
            <v>37.68525322</v>
          </cell>
        </row>
        <row r="11479">
          <cell r="T11479">
            <v>18.66487279</v>
          </cell>
          <cell r="U11479">
            <v>37.713972699999999</v>
          </cell>
        </row>
        <row r="11480">
          <cell r="T11480">
            <v>18.694233029999999</v>
          </cell>
          <cell r="U11480">
            <v>37.68525322</v>
          </cell>
        </row>
        <row r="11481">
          <cell r="T11481">
            <v>18.697903050000001</v>
          </cell>
          <cell r="U11481">
            <v>37.670893479999997</v>
          </cell>
        </row>
        <row r="11482">
          <cell r="T11482">
            <v>18.686892969999999</v>
          </cell>
          <cell r="U11482">
            <v>37.692433090000002</v>
          </cell>
        </row>
        <row r="11483">
          <cell r="T11483">
            <v>18.66487279</v>
          </cell>
          <cell r="U11483">
            <v>37.692433090000002</v>
          </cell>
        </row>
        <row r="11484">
          <cell r="T11484">
            <v>18.686892969999999</v>
          </cell>
          <cell r="U11484">
            <v>37.692433090000002</v>
          </cell>
        </row>
        <row r="11485">
          <cell r="T11485">
            <v>18.668542819999999</v>
          </cell>
          <cell r="U11485">
            <v>37.706792829999998</v>
          </cell>
        </row>
        <row r="11486">
          <cell r="T11486">
            <v>18.650192669999999</v>
          </cell>
          <cell r="U11486">
            <v>37.74269219</v>
          </cell>
        </row>
        <row r="11487">
          <cell r="T11487">
            <v>18.635512550000001</v>
          </cell>
          <cell r="U11487">
            <v>37.778591540000001</v>
          </cell>
        </row>
        <row r="11488">
          <cell r="T11488">
            <v>18.70891314</v>
          </cell>
          <cell r="U11488">
            <v>37.699612960000003</v>
          </cell>
        </row>
        <row r="11489">
          <cell r="T11489">
            <v>18.672212850000001</v>
          </cell>
          <cell r="U11489">
            <v>37.757051930000003</v>
          </cell>
        </row>
        <row r="11490">
          <cell r="T11490">
            <v>18.62083243</v>
          </cell>
          <cell r="U11490">
            <v>37.800131149999999</v>
          </cell>
        </row>
        <row r="11491">
          <cell r="T11491">
            <v>18.635512550000001</v>
          </cell>
          <cell r="U11491">
            <v>37.778591540000001</v>
          </cell>
        </row>
        <row r="11492">
          <cell r="T11492">
            <v>18.66487279</v>
          </cell>
          <cell r="U11492">
            <v>37.749872060000001</v>
          </cell>
        </row>
        <row r="11493">
          <cell r="T11493">
            <v>18.697903050000001</v>
          </cell>
          <cell r="U11493">
            <v>37.699612960000003</v>
          </cell>
        </row>
        <row r="11494">
          <cell r="T11494">
            <v>18.716253200000001</v>
          </cell>
          <cell r="U11494">
            <v>37.670893479999997</v>
          </cell>
        </row>
        <row r="11495">
          <cell r="T11495">
            <v>18.66487279</v>
          </cell>
          <cell r="U11495">
            <v>37.749872060000001</v>
          </cell>
        </row>
        <row r="11496">
          <cell r="T11496">
            <v>18.661202759999998</v>
          </cell>
          <cell r="U11496">
            <v>37.721152580000002</v>
          </cell>
        </row>
        <row r="11497">
          <cell r="T11497">
            <v>18.609822340000001</v>
          </cell>
          <cell r="U11497">
            <v>37.771411669999999</v>
          </cell>
        </row>
        <row r="11498">
          <cell r="T11498">
            <v>18.653862700000001</v>
          </cell>
          <cell r="U11498">
            <v>37.713972699999999</v>
          </cell>
        </row>
        <row r="11499">
          <cell r="T11499">
            <v>18.653862700000001</v>
          </cell>
          <cell r="U11499">
            <v>37.721152580000002</v>
          </cell>
        </row>
        <row r="11500">
          <cell r="T11500">
            <v>18.694233029999999</v>
          </cell>
          <cell r="U11500">
            <v>37.692433090000002</v>
          </cell>
        </row>
        <row r="11501">
          <cell r="T11501">
            <v>18.701573079999999</v>
          </cell>
          <cell r="U11501">
            <v>37.68525322</v>
          </cell>
        </row>
        <row r="11502">
          <cell r="T11502">
            <v>18.690563000000001</v>
          </cell>
          <cell r="U11502">
            <v>37.692433090000002</v>
          </cell>
        </row>
        <row r="11503">
          <cell r="T11503">
            <v>18.68322294</v>
          </cell>
          <cell r="U11503">
            <v>37.68525322</v>
          </cell>
        </row>
        <row r="11504">
          <cell r="T11504">
            <v>18.672212850000001</v>
          </cell>
          <cell r="U11504">
            <v>37.721152580000002</v>
          </cell>
        </row>
        <row r="11505">
          <cell r="T11505">
            <v>18.65753273</v>
          </cell>
          <cell r="U11505">
            <v>37.706792829999998</v>
          </cell>
        </row>
        <row r="11506">
          <cell r="T11506">
            <v>18.63918258</v>
          </cell>
          <cell r="U11506">
            <v>37.764231799999997</v>
          </cell>
        </row>
        <row r="11507">
          <cell r="T11507">
            <v>18.661202759999998</v>
          </cell>
          <cell r="U11507">
            <v>37.735512319999998</v>
          </cell>
        </row>
        <row r="11508">
          <cell r="T11508">
            <v>18.690563000000001</v>
          </cell>
          <cell r="U11508">
            <v>37.735512319999998</v>
          </cell>
        </row>
        <row r="11509">
          <cell r="T11509">
            <v>18.67588288</v>
          </cell>
          <cell r="U11509">
            <v>37.74269219</v>
          </cell>
        </row>
        <row r="11510">
          <cell r="T11510">
            <v>18.672212850000001</v>
          </cell>
          <cell r="U11510">
            <v>37.749872060000001</v>
          </cell>
        </row>
        <row r="11511">
          <cell r="T11511">
            <v>18.672212850000001</v>
          </cell>
          <cell r="U11511">
            <v>37.728332450000003</v>
          </cell>
        </row>
        <row r="11512">
          <cell r="T11512">
            <v>18.686892969999999</v>
          </cell>
          <cell r="U11512">
            <v>37.749872060000001</v>
          </cell>
        </row>
        <row r="11513">
          <cell r="T11513">
            <v>18.694233029999999</v>
          </cell>
          <cell r="U11513">
            <v>37.74269219</v>
          </cell>
        </row>
        <row r="11514">
          <cell r="T11514">
            <v>18.672212850000001</v>
          </cell>
          <cell r="U11514">
            <v>37.778591540000001</v>
          </cell>
        </row>
        <row r="11515">
          <cell r="T11515">
            <v>18.65753273</v>
          </cell>
          <cell r="U11515">
            <v>37.74269219</v>
          </cell>
        </row>
        <row r="11516">
          <cell r="T11516">
            <v>18.653862700000001</v>
          </cell>
          <cell r="U11516">
            <v>37.771411669999999</v>
          </cell>
        </row>
        <row r="11517">
          <cell r="T11517">
            <v>18.635512550000001</v>
          </cell>
          <cell r="U11517">
            <v>37.792951279999997</v>
          </cell>
        </row>
        <row r="11518">
          <cell r="T11518">
            <v>18.650192669999999</v>
          </cell>
          <cell r="U11518">
            <v>37.785771410000002</v>
          </cell>
        </row>
        <row r="11519">
          <cell r="T11519">
            <v>18.730933319999998</v>
          </cell>
          <cell r="U11519">
            <v>37.706792829999998</v>
          </cell>
        </row>
        <row r="11520">
          <cell r="T11520">
            <v>18.628172490000001</v>
          </cell>
          <cell r="U11520">
            <v>37.814490900000003</v>
          </cell>
        </row>
        <row r="11521">
          <cell r="T11521">
            <v>18.668542819999999</v>
          </cell>
          <cell r="U11521">
            <v>37.771411669999999</v>
          </cell>
        </row>
        <row r="11522">
          <cell r="T11522">
            <v>18.679552910000002</v>
          </cell>
          <cell r="U11522">
            <v>37.757051930000003</v>
          </cell>
        </row>
        <row r="11523">
          <cell r="T11523">
            <v>18.697903050000001</v>
          </cell>
          <cell r="U11523">
            <v>37.713972699999999</v>
          </cell>
        </row>
        <row r="11524">
          <cell r="T11524">
            <v>18.679552910000002</v>
          </cell>
          <cell r="U11524">
            <v>37.749872060000001</v>
          </cell>
        </row>
        <row r="11525">
          <cell r="T11525">
            <v>18.694233029999999</v>
          </cell>
          <cell r="U11525">
            <v>37.749872060000001</v>
          </cell>
        </row>
        <row r="11526">
          <cell r="T11526">
            <v>18.741943410000001</v>
          </cell>
          <cell r="U11526">
            <v>37.721152580000002</v>
          </cell>
        </row>
        <row r="11527">
          <cell r="T11527">
            <v>18.70891314</v>
          </cell>
          <cell r="U11527">
            <v>37.771411669999999</v>
          </cell>
        </row>
        <row r="11528">
          <cell r="T11528">
            <v>18.67588288</v>
          </cell>
          <cell r="U11528">
            <v>37.771411669999999</v>
          </cell>
        </row>
        <row r="11529">
          <cell r="T11529">
            <v>18.63918258</v>
          </cell>
          <cell r="U11529">
            <v>37.814490900000003</v>
          </cell>
        </row>
        <row r="11530">
          <cell r="T11530">
            <v>18.650192669999999</v>
          </cell>
          <cell r="U11530">
            <v>37.814490900000003</v>
          </cell>
        </row>
        <row r="11531">
          <cell r="T11531">
            <v>18.668542819999999</v>
          </cell>
          <cell r="U11531">
            <v>37.74269219</v>
          </cell>
        </row>
        <row r="11532">
          <cell r="T11532">
            <v>18.701573079999999</v>
          </cell>
          <cell r="U11532">
            <v>37.74269219</v>
          </cell>
        </row>
        <row r="11533">
          <cell r="T11533">
            <v>18.701573079999999</v>
          </cell>
          <cell r="U11533">
            <v>37.721152580000002</v>
          </cell>
        </row>
        <row r="11534">
          <cell r="T11534">
            <v>18.686892969999999</v>
          </cell>
          <cell r="U11534">
            <v>37.735512319999998</v>
          </cell>
        </row>
        <row r="11535">
          <cell r="T11535">
            <v>18.686892969999999</v>
          </cell>
          <cell r="U11535">
            <v>37.74269219</v>
          </cell>
        </row>
        <row r="11536">
          <cell r="T11536">
            <v>18.712583169999998</v>
          </cell>
          <cell r="U11536">
            <v>37.735512319999998</v>
          </cell>
        </row>
        <row r="11537">
          <cell r="T11537">
            <v>18.650192669999999</v>
          </cell>
          <cell r="U11537">
            <v>37.785771410000002</v>
          </cell>
        </row>
        <row r="11538">
          <cell r="T11538">
            <v>18.661202759999998</v>
          </cell>
          <cell r="U11538">
            <v>37.800131149999999</v>
          </cell>
        </row>
        <row r="11539">
          <cell r="T11539">
            <v>18.705243110000001</v>
          </cell>
          <cell r="U11539">
            <v>37.728332450000003</v>
          </cell>
        </row>
        <row r="11540">
          <cell r="T11540">
            <v>18.650192669999999</v>
          </cell>
          <cell r="U11540">
            <v>37.814490900000003</v>
          </cell>
        </row>
        <row r="11541">
          <cell r="T11541">
            <v>18.705243110000001</v>
          </cell>
          <cell r="U11541">
            <v>37.74269219</v>
          </cell>
        </row>
        <row r="11542">
          <cell r="T11542">
            <v>18.668542819999999</v>
          </cell>
          <cell r="U11542">
            <v>37.800131149999999</v>
          </cell>
        </row>
        <row r="11543">
          <cell r="T11543">
            <v>18.701573079999999</v>
          </cell>
          <cell r="U11543">
            <v>37.74269219</v>
          </cell>
        </row>
        <row r="11544">
          <cell r="T11544">
            <v>18.672212850000001</v>
          </cell>
          <cell r="U11544">
            <v>37.771411669999999</v>
          </cell>
        </row>
        <row r="11545">
          <cell r="T11545">
            <v>18.573122049999998</v>
          </cell>
          <cell r="U11545">
            <v>37.871929860000002</v>
          </cell>
        </row>
        <row r="11546">
          <cell r="T11546">
            <v>18.609822340000001</v>
          </cell>
          <cell r="U11546">
            <v>37.843210380000002</v>
          </cell>
        </row>
        <row r="11547">
          <cell r="T11547">
            <v>18.66487279</v>
          </cell>
          <cell r="U11547">
            <v>37.800131149999999</v>
          </cell>
        </row>
        <row r="11548">
          <cell r="T11548">
            <v>18.653862700000001</v>
          </cell>
          <cell r="U11548">
            <v>37.80731102</v>
          </cell>
        </row>
        <row r="11549">
          <cell r="T11549">
            <v>18.624502459999999</v>
          </cell>
          <cell r="U11549">
            <v>37.843210380000002</v>
          </cell>
        </row>
        <row r="11550">
          <cell r="T11550">
            <v>18.606152309999999</v>
          </cell>
          <cell r="U11550">
            <v>37.857570119999998</v>
          </cell>
        </row>
        <row r="11551">
          <cell r="T11551">
            <v>18.65753273</v>
          </cell>
          <cell r="U11551">
            <v>37.800131149999999</v>
          </cell>
        </row>
        <row r="11552">
          <cell r="T11552">
            <v>18.672212850000001</v>
          </cell>
          <cell r="U11552">
            <v>37.785771410000002</v>
          </cell>
        </row>
        <row r="11553">
          <cell r="T11553">
            <v>18.712583169999998</v>
          </cell>
          <cell r="U11553">
            <v>37.749872060000001</v>
          </cell>
        </row>
        <row r="11554">
          <cell r="T11554">
            <v>18.679552910000002</v>
          </cell>
          <cell r="U11554">
            <v>37.80731102</v>
          </cell>
        </row>
        <row r="11555">
          <cell r="T11555">
            <v>18.672212850000001</v>
          </cell>
          <cell r="U11555">
            <v>37.764231799999997</v>
          </cell>
        </row>
        <row r="11556">
          <cell r="T11556">
            <v>18.701573079999999</v>
          </cell>
          <cell r="U11556">
            <v>37.778591540000001</v>
          </cell>
        </row>
        <row r="11557">
          <cell r="T11557">
            <v>18.65753273</v>
          </cell>
          <cell r="U11557">
            <v>37.836030510000001</v>
          </cell>
        </row>
        <row r="11558">
          <cell r="T11558">
            <v>18.661202759999998</v>
          </cell>
          <cell r="U11558">
            <v>37.814490900000003</v>
          </cell>
        </row>
        <row r="11559">
          <cell r="T11559">
            <v>18.730933319999998</v>
          </cell>
          <cell r="U11559">
            <v>37.771411669999999</v>
          </cell>
        </row>
        <row r="11560">
          <cell r="T11560">
            <v>18.697903050000001</v>
          </cell>
          <cell r="U11560">
            <v>37.778591540000001</v>
          </cell>
        </row>
        <row r="11561">
          <cell r="T11561">
            <v>18.723593260000001</v>
          </cell>
          <cell r="U11561">
            <v>37.757051930000003</v>
          </cell>
        </row>
        <row r="11562">
          <cell r="T11562">
            <v>18.66487279</v>
          </cell>
          <cell r="U11562">
            <v>37.828850639999999</v>
          </cell>
        </row>
        <row r="11563">
          <cell r="T11563">
            <v>18.66487279</v>
          </cell>
          <cell r="U11563">
            <v>37.778591540000001</v>
          </cell>
        </row>
        <row r="11564">
          <cell r="T11564">
            <v>18.68322294</v>
          </cell>
          <cell r="U11564">
            <v>37.785771410000002</v>
          </cell>
        </row>
        <row r="11565">
          <cell r="T11565">
            <v>18.650192669999999</v>
          </cell>
          <cell r="U11565">
            <v>37.850390249999997</v>
          </cell>
        </row>
        <row r="11566">
          <cell r="T11566">
            <v>18.70891314</v>
          </cell>
          <cell r="U11566">
            <v>37.764231799999997</v>
          </cell>
        </row>
        <row r="11567">
          <cell r="T11567">
            <v>18.668542819999999</v>
          </cell>
          <cell r="U11567">
            <v>37.828850639999999</v>
          </cell>
        </row>
        <row r="11568">
          <cell r="T11568">
            <v>18.701573079999999</v>
          </cell>
          <cell r="U11568">
            <v>37.778591540000001</v>
          </cell>
        </row>
        <row r="11569">
          <cell r="T11569">
            <v>18.697903050000001</v>
          </cell>
          <cell r="U11569">
            <v>37.785771410000002</v>
          </cell>
        </row>
        <row r="11570">
          <cell r="T11570">
            <v>18.67588288</v>
          </cell>
          <cell r="U11570">
            <v>37.814490900000003</v>
          </cell>
        </row>
        <row r="11571">
          <cell r="T11571">
            <v>18.719923229999999</v>
          </cell>
          <cell r="U11571">
            <v>37.749872060000001</v>
          </cell>
        </row>
        <row r="11572">
          <cell r="T11572">
            <v>18.701573079999999</v>
          </cell>
          <cell r="U11572">
            <v>37.785771410000002</v>
          </cell>
        </row>
        <row r="11573">
          <cell r="T11573">
            <v>18.730933319999998</v>
          </cell>
          <cell r="U11573">
            <v>37.757051930000003</v>
          </cell>
        </row>
        <row r="11574">
          <cell r="T11574">
            <v>18.749283470000002</v>
          </cell>
          <cell r="U11574">
            <v>37.757051930000003</v>
          </cell>
        </row>
        <row r="11575">
          <cell r="T11575">
            <v>18.738273379999999</v>
          </cell>
          <cell r="U11575">
            <v>37.778591540000001</v>
          </cell>
        </row>
        <row r="11576">
          <cell r="T11576">
            <v>18.697903050000001</v>
          </cell>
          <cell r="U11576">
            <v>37.828850639999999</v>
          </cell>
        </row>
        <row r="11577">
          <cell r="T11577">
            <v>18.705243110000001</v>
          </cell>
          <cell r="U11577">
            <v>37.828850639999999</v>
          </cell>
        </row>
        <row r="11578">
          <cell r="T11578">
            <v>18.686892969999999</v>
          </cell>
          <cell r="U11578">
            <v>38.130405209999999</v>
          </cell>
        </row>
        <row r="11579">
          <cell r="T11579">
            <v>18.716253200000001</v>
          </cell>
          <cell r="U11579">
            <v>37.541655810000002</v>
          </cell>
        </row>
        <row r="11580">
          <cell r="T11580">
            <v>18.65753273</v>
          </cell>
          <cell r="U11580">
            <v>37.642173999999997</v>
          </cell>
        </row>
        <row r="11581">
          <cell r="T11581">
            <v>18.712583169999998</v>
          </cell>
          <cell r="U11581">
            <v>37.577555160000003</v>
          </cell>
        </row>
        <row r="11582">
          <cell r="T11582">
            <v>18.712583169999998</v>
          </cell>
          <cell r="U11582">
            <v>37.56319542</v>
          </cell>
        </row>
        <row r="11583">
          <cell r="T11583">
            <v>18.635512550000001</v>
          </cell>
          <cell r="U11583">
            <v>37.65653374</v>
          </cell>
        </row>
        <row r="11584">
          <cell r="T11584">
            <v>18.646522640000001</v>
          </cell>
          <cell r="U11584">
            <v>37.649353869999999</v>
          </cell>
        </row>
        <row r="11585">
          <cell r="T11585">
            <v>18.650192669999999</v>
          </cell>
          <cell r="U11585">
            <v>37.634994130000003</v>
          </cell>
        </row>
        <row r="11586">
          <cell r="T11586">
            <v>18.646522640000001</v>
          </cell>
          <cell r="U11586">
            <v>37.634994130000003</v>
          </cell>
        </row>
        <row r="11587">
          <cell r="T11587">
            <v>18.642852609999998</v>
          </cell>
          <cell r="U11587">
            <v>37.642173999999997</v>
          </cell>
        </row>
        <row r="11588">
          <cell r="T11588">
            <v>18.66487279</v>
          </cell>
          <cell r="U11588">
            <v>37.599094770000001</v>
          </cell>
        </row>
        <row r="11589">
          <cell r="T11589">
            <v>18.716253200000001</v>
          </cell>
          <cell r="U11589">
            <v>37.548835680000003</v>
          </cell>
        </row>
        <row r="11590">
          <cell r="T11590">
            <v>18.719923229999999</v>
          </cell>
          <cell r="U11590">
            <v>37.541655810000002</v>
          </cell>
        </row>
        <row r="11591">
          <cell r="T11591">
            <v>18.690563000000001</v>
          </cell>
          <cell r="U11591">
            <v>37.606274640000002</v>
          </cell>
        </row>
        <row r="11592">
          <cell r="T11592">
            <v>18.686892969999999</v>
          </cell>
          <cell r="U11592">
            <v>37.606274640000002</v>
          </cell>
        </row>
        <row r="11593">
          <cell r="T11593">
            <v>18.697903050000001</v>
          </cell>
          <cell r="U11593">
            <v>37.584735029999997</v>
          </cell>
        </row>
        <row r="11594">
          <cell r="T11594">
            <v>18.67588288</v>
          </cell>
          <cell r="U11594">
            <v>37.584735029999997</v>
          </cell>
        </row>
        <row r="11595">
          <cell r="T11595">
            <v>18.719923229999999</v>
          </cell>
          <cell r="U11595">
            <v>37.570375290000001</v>
          </cell>
        </row>
        <row r="11596">
          <cell r="T11596">
            <v>18.690563000000001</v>
          </cell>
          <cell r="U11596">
            <v>37.613454509999997</v>
          </cell>
        </row>
        <row r="11597">
          <cell r="T11597">
            <v>18.679552910000002</v>
          </cell>
          <cell r="U11597">
            <v>37.627814260000001</v>
          </cell>
        </row>
        <row r="11598">
          <cell r="T11598">
            <v>18.631842519999999</v>
          </cell>
          <cell r="U11598">
            <v>37.670893479999997</v>
          </cell>
        </row>
        <row r="11599">
          <cell r="T11599">
            <v>18.66487279</v>
          </cell>
          <cell r="U11599">
            <v>37.613454509999997</v>
          </cell>
        </row>
        <row r="11600">
          <cell r="T11600">
            <v>18.66487279</v>
          </cell>
          <cell r="U11600">
            <v>37.606274640000002</v>
          </cell>
        </row>
        <row r="11601">
          <cell r="T11601">
            <v>18.672212850000001</v>
          </cell>
          <cell r="U11601">
            <v>37.613454509999997</v>
          </cell>
        </row>
        <row r="11602">
          <cell r="T11602">
            <v>18.642852609999998</v>
          </cell>
          <cell r="U11602">
            <v>37.642173999999997</v>
          </cell>
        </row>
        <row r="11603">
          <cell r="T11603">
            <v>18.67588288</v>
          </cell>
          <cell r="U11603">
            <v>37.634994130000003</v>
          </cell>
        </row>
        <row r="11604">
          <cell r="T11604">
            <v>18.668542819999999</v>
          </cell>
          <cell r="U11604">
            <v>37.642173999999997</v>
          </cell>
        </row>
        <row r="11605">
          <cell r="T11605">
            <v>18.609822340000001</v>
          </cell>
          <cell r="U11605">
            <v>37.692433090000002</v>
          </cell>
        </row>
        <row r="11606">
          <cell r="T11606">
            <v>18.606152309999999</v>
          </cell>
          <cell r="U11606">
            <v>37.699612960000003</v>
          </cell>
        </row>
        <row r="11607">
          <cell r="T11607">
            <v>18.653862700000001</v>
          </cell>
          <cell r="U11607">
            <v>37.65653374</v>
          </cell>
        </row>
        <row r="11608">
          <cell r="T11608">
            <v>18.642852609999998</v>
          </cell>
          <cell r="U11608">
            <v>37.65653374</v>
          </cell>
        </row>
        <row r="11609">
          <cell r="T11609">
            <v>18.686892969999999</v>
          </cell>
          <cell r="U11609">
            <v>37.620634379999998</v>
          </cell>
        </row>
        <row r="11610">
          <cell r="T11610">
            <v>18.68322294</v>
          </cell>
          <cell r="U11610">
            <v>37.649353869999999</v>
          </cell>
        </row>
        <row r="11611">
          <cell r="T11611">
            <v>18.631842519999999</v>
          </cell>
          <cell r="U11611">
            <v>37.713972699999999</v>
          </cell>
        </row>
        <row r="11612">
          <cell r="T11612">
            <v>18.650192669999999</v>
          </cell>
          <cell r="U11612">
            <v>37.699612960000003</v>
          </cell>
        </row>
        <row r="11613">
          <cell r="T11613">
            <v>18.70891314</v>
          </cell>
          <cell r="U11613">
            <v>37.634994130000003</v>
          </cell>
        </row>
        <row r="11614">
          <cell r="T11614">
            <v>18.66487279</v>
          </cell>
          <cell r="U11614">
            <v>37.706792829999998</v>
          </cell>
        </row>
        <row r="11615">
          <cell r="T11615">
            <v>18.68322294</v>
          </cell>
          <cell r="U11615">
            <v>37.649353869999999</v>
          </cell>
        </row>
        <row r="11616">
          <cell r="T11616">
            <v>18.679552910000002</v>
          </cell>
          <cell r="U11616">
            <v>37.663713610000002</v>
          </cell>
        </row>
        <row r="11617">
          <cell r="T11617">
            <v>18.686892969999999</v>
          </cell>
          <cell r="U11617">
            <v>37.663713610000002</v>
          </cell>
        </row>
        <row r="11618">
          <cell r="T11618">
            <v>18.668542819999999</v>
          </cell>
          <cell r="U11618">
            <v>37.670893479999997</v>
          </cell>
        </row>
        <row r="11619">
          <cell r="T11619">
            <v>18.624502459999999</v>
          </cell>
          <cell r="U11619">
            <v>37.721152580000002</v>
          </cell>
        </row>
        <row r="11620">
          <cell r="T11620">
            <v>18.642852609999998</v>
          </cell>
          <cell r="U11620">
            <v>37.713972699999999</v>
          </cell>
        </row>
        <row r="11621">
          <cell r="T11621">
            <v>18.635512550000001</v>
          </cell>
          <cell r="U11621">
            <v>37.68525322</v>
          </cell>
        </row>
        <row r="11622">
          <cell r="T11622">
            <v>18.65753273</v>
          </cell>
          <cell r="U11622">
            <v>37.663713610000002</v>
          </cell>
        </row>
        <row r="11623">
          <cell r="T11623">
            <v>18.67588288</v>
          </cell>
          <cell r="U11623">
            <v>37.65653374</v>
          </cell>
        </row>
        <row r="11624">
          <cell r="T11624">
            <v>18.66487279</v>
          </cell>
          <cell r="U11624">
            <v>37.649353869999999</v>
          </cell>
        </row>
        <row r="11625">
          <cell r="T11625">
            <v>18.650192669999999</v>
          </cell>
          <cell r="U11625">
            <v>37.670893479999997</v>
          </cell>
        </row>
        <row r="11626">
          <cell r="T11626">
            <v>18.58413213</v>
          </cell>
          <cell r="U11626">
            <v>37.728332450000003</v>
          </cell>
        </row>
        <row r="11627">
          <cell r="T11627">
            <v>18.628172490000001</v>
          </cell>
          <cell r="U11627">
            <v>37.68525322</v>
          </cell>
        </row>
        <row r="11628">
          <cell r="T11628">
            <v>18.661202759999998</v>
          </cell>
          <cell r="U11628">
            <v>37.642173999999997</v>
          </cell>
        </row>
        <row r="11629">
          <cell r="T11629">
            <v>18.628172490000001</v>
          </cell>
          <cell r="U11629">
            <v>37.699612960000003</v>
          </cell>
        </row>
        <row r="11630">
          <cell r="T11630">
            <v>18.598812250000002</v>
          </cell>
          <cell r="U11630">
            <v>37.713972699999999</v>
          </cell>
        </row>
        <row r="11631">
          <cell r="T11631">
            <v>18.628172490000001</v>
          </cell>
          <cell r="U11631">
            <v>37.68525322</v>
          </cell>
        </row>
        <row r="11632">
          <cell r="T11632">
            <v>18.606152309999999</v>
          </cell>
          <cell r="U11632">
            <v>37.721152580000002</v>
          </cell>
        </row>
        <row r="11633">
          <cell r="T11633">
            <v>18.624502459999999</v>
          </cell>
          <cell r="U11633">
            <v>37.692433090000002</v>
          </cell>
        </row>
        <row r="11634">
          <cell r="T11634">
            <v>18.635512550000001</v>
          </cell>
          <cell r="U11634">
            <v>37.663713610000002</v>
          </cell>
        </row>
        <row r="11635">
          <cell r="T11635">
            <v>18.606152309999999</v>
          </cell>
          <cell r="U11635">
            <v>37.713972699999999</v>
          </cell>
        </row>
        <row r="11636">
          <cell r="T11636">
            <v>18.60248228</v>
          </cell>
          <cell r="U11636">
            <v>37.68525322</v>
          </cell>
        </row>
        <row r="11637">
          <cell r="T11637">
            <v>18.580462099999998</v>
          </cell>
          <cell r="U11637">
            <v>37.728332450000003</v>
          </cell>
        </row>
        <row r="11638">
          <cell r="T11638">
            <v>18.609822340000001</v>
          </cell>
          <cell r="U11638">
            <v>37.670893479999997</v>
          </cell>
        </row>
        <row r="11639">
          <cell r="T11639">
            <v>18.635512550000001</v>
          </cell>
          <cell r="U11639">
            <v>37.663713610000002</v>
          </cell>
        </row>
        <row r="11640">
          <cell r="T11640">
            <v>18.631842519999999</v>
          </cell>
          <cell r="U11640">
            <v>37.65653374</v>
          </cell>
        </row>
        <row r="11641">
          <cell r="T11641">
            <v>18.617162400000002</v>
          </cell>
          <cell r="U11641">
            <v>37.68525322</v>
          </cell>
        </row>
        <row r="11642">
          <cell r="T11642">
            <v>18.617162400000002</v>
          </cell>
          <cell r="U11642">
            <v>37.663713610000002</v>
          </cell>
        </row>
        <row r="11643">
          <cell r="T11643">
            <v>18.59514222</v>
          </cell>
          <cell r="U11643">
            <v>37.68525322</v>
          </cell>
        </row>
        <row r="11644">
          <cell r="T11644">
            <v>18.65753273</v>
          </cell>
          <cell r="U11644">
            <v>37.627814260000001</v>
          </cell>
        </row>
        <row r="11645">
          <cell r="T11645">
            <v>18.617162400000002</v>
          </cell>
          <cell r="U11645">
            <v>37.692433090000002</v>
          </cell>
        </row>
        <row r="11646">
          <cell r="T11646">
            <v>18.631842519999999</v>
          </cell>
          <cell r="U11646">
            <v>37.692433090000002</v>
          </cell>
        </row>
        <row r="11647">
          <cell r="T11647">
            <v>18.606152309999999</v>
          </cell>
          <cell r="U11647">
            <v>37.699612960000003</v>
          </cell>
        </row>
        <row r="11648">
          <cell r="T11648">
            <v>18.642852609999998</v>
          </cell>
          <cell r="U11648">
            <v>37.627814260000001</v>
          </cell>
        </row>
        <row r="11649">
          <cell r="T11649">
            <v>18.587802159999999</v>
          </cell>
          <cell r="U11649">
            <v>37.692433090000002</v>
          </cell>
        </row>
        <row r="11650">
          <cell r="T11650">
            <v>18.62083243</v>
          </cell>
          <cell r="U11650">
            <v>37.68525322</v>
          </cell>
        </row>
        <row r="11651">
          <cell r="T11651">
            <v>18.650192669999999</v>
          </cell>
          <cell r="U11651">
            <v>37.642173999999997</v>
          </cell>
        </row>
        <row r="11652">
          <cell r="T11652">
            <v>18.65753273</v>
          </cell>
          <cell r="U11652">
            <v>37.620634379999998</v>
          </cell>
        </row>
        <row r="11653">
          <cell r="T11653">
            <v>18.613492369999999</v>
          </cell>
          <cell r="U11653">
            <v>37.713972699999999</v>
          </cell>
        </row>
        <row r="11654">
          <cell r="T11654">
            <v>18.609822340000001</v>
          </cell>
          <cell r="U11654">
            <v>37.706792829999998</v>
          </cell>
        </row>
        <row r="11655">
          <cell r="T11655">
            <v>18.628172490000001</v>
          </cell>
          <cell r="U11655">
            <v>37.678073349999998</v>
          </cell>
        </row>
        <row r="11656">
          <cell r="T11656">
            <v>18.668542819999999</v>
          </cell>
          <cell r="U11656">
            <v>37.642173999999997</v>
          </cell>
        </row>
        <row r="11657">
          <cell r="T11657">
            <v>18.668542819999999</v>
          </cell>
          <cell r="U11657">
            <v>37.65653374</v>
          </cell>
        </row>
        <row r="11658">
          <cell r="T11658">
            <v>18.672212850000001</v>
          </cell>
          <cell r="U11658">
            <v>37.692433090000002</v>
          </cell>
        </row>
        <row r="11659">
          <cell r="T11659">
            <v>18.646522640000001</v>
          </cell>
          <cell r="U11659">
            <v>37.713972699999999</v>
          </cell>
        </row>
        <row r="11660">
          <cell r="T11660">
            <v>18.66487279</v>
          </cell>
          <cell r="U11660">
            <v>37.692433090000002</v>
          </cell>
        </row>
        <row r="11661">
          <cell r="T11661">
            <v>18.679552910000002</v>
          </cell>
          <cell r="U11661">
            <v>37.65653374</v>
          </cell>
        </row>
        <row r="11662">
          <cell r="T11662">
            <v>18.694233029999999</v>
          </cell>
          <cell r="U11662">
            <v>37.642173999999997</v>
          </cell>
        </row>
        <row r="11663">
          <cell r="T11663">
            <v>18.694233029999999</v>
          </cell>
          <cell r="U11663">
            <v>37.649353869999999</v>
          </cell>
        </row>
        <row r="11664">
          <cell r="T11664">
            <v>18.701573079999999</v>
          </cell>
          <cell r="U11664">
            <v>37.642173999999997</v>
          </cell>
        </row>
        <row r="11665">
          <cell r="T11665">
            <v>18.65753273</v>
          </cell>
          <cell r="U11665">
            <v>37.713972699999999</v>
          </cell>
        </row>
        <row r="11666">
          <cell r="T11666">
            <v>18.679552910000002</v>
          </cell>
          <cell r="U11666">
            <v>37.634994130000003</v>
          </cell>
        </row>
        <row r="11667">
          <cell r="T11667">
            <v>18.686892969999999</v>
          </cell>
          <cell r="U11667">
            <v>37.649353869999999</v>
          </cell>
        </row>
        <row r="11668">
          <cell r="T11668">
            <v>18.719923229999999</v>
          </cell>
          <cell r="U11668">
            <v>37.65653374</v>
          </cell>
        </row>
        <row r="11669">
          <cell r="T11669">
            <v>18.705243110000001</v>
          </cell>
          <cell r="U11669">
            <v>37.678073349999998</v>
          </cell>
        </row>
        <row r="11670">
          <cell r="T11670">
            <v>18.679552910000002</v>
          </cell>
          <cell r="U11670">
            <v>37.728332450000003</v>
          </cell>
        </row>
        <row r="11671">
          <cell r="T11671">
            <v>18.730933319999998</v>
          </cell>
          <cell r="U11671">
            <v>37.649353869999999</v>
          </cell>
        </row>
        <row r="11672">
          <cell r="T11672">
            <v>18.679552910000002</v>
          </cell>
          <cell r="U11672">
            <v>37.699612960000003</v>
          </cell>
        </row>
        <row r="11673">
          <cell r="T11673">
            <v>18.701573079999999</v>
          </cell>
          <cell r="U11673">
            <v>37.663713610000002</v>
          </cell>
        </row>
        <row r="11674">
          <cell r="T11674">
            <v>18.686892969999999</v>
          </cell>
          <cell r="U11674">
            <v>37.68525322</v>
          </cell>
        </row>
        <row r="11675">
          <cell r="T11675">
            <v>18.65753273</v>
          </cell>
          <cell r="U11675">
            <v>37.692433090000002</v>
          </cell>
        </row>
        <row r="11676">
          <cell r="T11676">
            <v>18.672212850000001</v>
          </cell>
          <cell r="U11676">
            <v>37.699612960000003</v>
          </cell>
        </row>
        <row r="11677">
          <cell r="T11677">
            <v>18.712583169999998</v>
          </cell>
          <cell r="U11677">
            <v>37.65653374</v>
          </cell>
        </row>
        <row r="11678">
          <cell r="T11678">
            <v>18.672212850000001</v>
          </cell>
          <cell r="U11678">
            <v>37.706792829999998</v>
          </cell>
        </row>
        <row r="11679">
          <cell r="T11679">
            <v>18.738273379999999</v>
          </cell>
          <cell r="U11679">
            <v>37.642173999999997</v>
          </cell>
        </row>
        <row r="11680">
          <cell r="T11680">
            <v>18.719923229999999</v>
          </cell>
          <cell r="U11680">
            <v>37.68525322</v>
          </cell>
        </row>
        <row r="11681">
          <cell r="T11681">
            <v>18.785983770000001</v>
          </cell>
          <cell r="U11681">
            <v>37.634994130000003</v>
          </cell>
        </row>
        <row r="11682">
          <cell r="T11682">
            <v>18.705243110000001</v>
          </cell>
          <cell r="U11682">
            <v>37.699612960000003</v>
          </cell>
        </row>
        <row r="11683">
          <cell r="T11683">
            <v>18.730933319999998</v>
          </cell>
          <cell r="U11683">
            <v>37.670893479999997</v>
          </cell>
        </row>
        <row r="11684">
          <cell r="T11684">
            <v>18.719923229999999</v>
          </cell>
          <cell r="U11684">
            <v>37.692433090000002</v>
          </cell>
        </row>
        <row r="11685">
          <cell r="T11685">
            <v>18.701573079999999</v>
          </cell>
          <cell r="U11685">
            <v>37.713972699999999</v>
          </cell>
        </row>
        <row r="11686">
          <cell r="T11686">
            <v>18.760293560000001</v>
          </cell>
          <cell r="U11686">
            <v>37.649353869999999</v>
          </cell>
        </row>
        <row r="11687">
          <cell r="T11687">
            <v>18.719923229999999</v>
          </cell>
          <cell r="U11687">
            <v>37.713972699999999</v>
          </cell>
        </row>
        <row r="11688">
          <cell r="T11688">
            <v>18.73460335</v>
          </cell>
          <cell r="U11688">
            <v>37.692433090000002</v>
          </cell>
        </row>
        <row r="11689">
          <cell r="T11689">
            <v>18.774973679999999</v>
          </cell>
          <cell r="U11689">
            <v>37.627814260000001</v>
          </cell>
        </row>
        <row r="11690">
          <cell r="T11690">
            <v>18.723593260000001</v>
          </cell>
          <cell r="U11690">
            <v>37.699612960000003</v>
          </cell>
        </row>
        <row r="11691">
          <cell r="T11691">
            <v>18.712583169999998</v>
          </cell>
          <cell r="U11691">
            <v>37.678073349999998</v>
          </cell>
        </row>
        <row r="11692">
          <cell r="T11692">
            <v>18.70891314</v>
          </cell>
          <cell r="U11692">
            <v>37.713972699999999</v>
          </cell>
        </row>
        <row r="11693">
          <cell r="T11693">
            <v>18.741943410000001</v>
          </cell>
          <cell r="U11693">
            <v>37.706792829999998</v>
          </cell>
        </row>
        <row r="11694">
          <cell r="T11694">
            <v>18.7529535</v>
          </cell>
          <cell r="U11694">
            <v>37.663713610000002</v>
          </cell>
        </row>
        <row r="11695">
          <cell r="T11695">
            <v>18.800663889999999</v>
          </cell>
          <cell r="U11695">
            <v>37.620634379999998</v>
          </cell>
        </row>
        <row r="11696">
          <cell r="T11696">
            <v>18.77130365</v>
          </cell>
          <cell r="U11696">
            <v>37.634994130000003</v>
          </cell>
        </row>
        <row r="11697">
          <cell r="T11697">
            <v>18.70891314</v>
          </cell>
          <cell r="U11697">
            <v>37.699612960000003</v>
          </cell>
        </row>
        <row r="11698">
          <cell r="T11698">
            <v>18.74561344</v>
          </cell>
          <cell r="U11698">
            <v>37.713972699999999</v>
          </cell>
        </row>
        <row r="11699">
          <cell r="T11699">
            <v>18.760293560000001</v>
          </cell>
          <cell r="U11699">
            <v>37.68525322</v>
          </cell>
        </row>
        <row r="11700">
          <cell r="T11700">
            <v>18.800663889999999</v>
          </cell>
          <cell r="U11700">
            <v>37.634994130000003</v>
          </cell>
        </row>
        <row r="11701">
          <cell r="T11701">
            <v>18.782313739999999</v>
          </cell>
          <cell r="U11701">
            <v>37.649353869999999</v>
          </cell>
        </row>
        <row r="11702">
          <cell r="T11702">
            <v>18.778643710000001</v>
          </cell>
          <cell r="U11702">
            <v>37.678073349999998</v>
          </cell>
        </row>
        <row r="11703">
          <cell r="T11703">
            <v>18.72726329</v>
          </cell>
          <cell r="U11703">
            <v>37.699612960000003</v>
          </cell>
        </row>
        <row r="11704">
          <cell r="T11704">
            <v>18.782313739999999</v>
          </cell>
          <cell r="U11704">
            <v>37.627814260000001</v>
          </cell>
        </row>
        <row r="11705">
          <cell r="T11705">
            <v>18.826354089999999</v>
          </cell>
          <cell r="U11705">
            <v>37.599094770000001</v>
          </cell>
        </row>
        <row r="11706">
          <cell r="T11706">
            <v>18.782313739999999</v>
          </cell>
          <cell r="U11706">
            <v>37.663713610000002</v>
          </cell>
        </row>
        <row r="11707">
          <cell r="T11707">
            <v>18.763963589999999</v>
          </cell>
          <cell r="U11707">
            <v>37.670893479999997</v>
          </cell>
        </row>
        <row r="11708">
          <cell r="T11708">
            <v>18.77130365</v>
          </cell>
          <cell r="U11708">
            <v>37.65653374</v>
          </cell>
        </row>
        <row r="11709">
          <cell r="T11709">
            <v>18.74561344</v>
          </cell>
          <cell r="U11709">
            <v>37.692433090000002</v>
          </cell>
        </row>
        <row r="11710">
          <cell r="T11710">
            <v>18.760293560000001</v>
          </cell>
          <cell r="U11710">
            <v>37.678073349999998</v>
          </cell>
        </row>
        <row r="11711">
          <cell r="T11711">
            <v>18.741943410000001</v>
          </cell>
          <cell r="U11711">
            <v>37.68525322</v>
          </cell>
        </row>
        <row r="11712">
          <cell r="T11712">
            <v>18.778643710000001</v>
          </cell>
          <cell r="U11712">
            <v>37.649353869999999</v>
          </cell>
        </row>
        <row r="11713">
          <cell r="T11713">
            <v>18.767633620000002</v>
          </cell>
          <cell r="U11713">
            <v>37.68525322</v>
          </cell>
        </row>
        <row r="11714">
          <cell r="T11714">
            <v>18.774973679999999</v>
          </cell>
          <cell r="U11714">
            <v>37.68525322</v>
          </cell>
        </row>
        <row r="11715">
          <cell r="T11715">
            <v>18.778643710000001</v>
          </cell>
          <cell r="U11715">
            <v>37.678073349999998</v>
          </cell>
        </row>
        <row r="11716">
          <cell r="T11716">
            <v>18.848374270000001</v>
          </cell>
          <cell r="U11716">
            <v>37.584735029999997</v>
          </cell>
        </row>
        <row r="11717">
          <cell r="T11717">
            <v>18.830024120000001</v>
          </cell>
          <cell r="U11717">
            <v>37.649353869999999</v>
          </cell>
        </row>
        <row r="11718">
          <cell r="T11718">
            <v>18.837364180000002</v>
          </cell>
          <cell r="U11718">
            <v>37.642173999999997</v>
          </cell>
        </row>
        <row r="11719">
          <cell r="T11719">
            <v>18.7896538</v>
          </cell>
          <cell r="U11719">
            <v>37.713972699999999</v>
          </cell>
        </row>
        <row r="11720">
          <cell r="T11720">
            <v>18.811673979999998</v>
          </cell>
          <cell r="U11720">
            <v>37.642173999999997</v>
          </cell>
        </row>
        <row r="11721">
          <cell r="T11721">
            <v>18.741943410000001</v>
          </cell>
          <cell r="U11721">
            <v>37.713972699999999</v>
          </cell>
        </row>
        <row r="11722">
          <cell r="T11722">
            <v>18.73460335</v>
          </cell>
          <cell r="U11722">
            <v>37.735512319999998</v>
          </cell>
        </row>
        <row r="11723">
          <cell r="T11723">
            <v>18.756623529999999</v>
          </cell>
          <cell r="U11723">
            <v>37.721152580000002</v>
          </cell>
        </row>
        <row r="11724">
          <cell r="T11724">
            <v>18.73460335</v>
          </cell>
          <cell r="U11724">
            <v>37.735512319999998</v>
          </cell>
        </row>
        <row r="11725">
          <cell r="T11725">
            <v>18.716253200000001</v>
          </cell>
          <cell r="U11725">
            <v>37.735512319999998</v>
          </cell>
        </row>
        <row r="11726">
          <cell r="T11726">
            <v>18.705243110000001</v>
          </cell>
          <cell r="U11726">
            <v>37.749872060000001</v>
          </cell>
        </row>
        <row r="11727">
          <cell r="T11727">
            <v>18.741943410000001</v>
          </cell>
          <cell r="U11727">
            <v>37.663713610000002</v>
          </cell>
        </row>
        <row r="11728">
          <cell r="T11728">
            <v>18.697903050000001</v>
          </cell>
          <cell r="U11728">
            <v>37.735512319999998</v>
          </cell>
        </row>
        <row r="11729">
          <cell r="T11729">
            <v>18.73460335</v>
          </cell>
          <cell r="U11729">
            <v>37.670893479999997</v>
          </cell>
        </row>
        <row r="11730">
          <cell r="T11730">
            <v>18.74561344</v>
          </cell>
          <cell r="U11730">
            <v>37.663713610000002</v>
          </cell>
        </row>
        <row r="11731">
          <cell r="T11731">
            <v>18.705243110000001</v>
          </cell>
          <cell r="U11731">
            <v>37.735512319999998</v>
          </cell>
        </row>
        <row r="11732">
          <cell r="T11732">
            <v>18.705243110000001</v>
          </cell>
          <cell r="U11732">
            <v>37.706792829999998</v>
          </cell>
        </row>
        <row r="11733">
          <cell r="T11733">
            <v>18.73460335</v>
          </cell>
          <cell r="U11733">
            <v>37.699612960000003</v>
          </cell>
        </row>
        <row r="11734">
          <cell r="T11734">
            <v>18.782313739999999</v>
          </cell>
          <cell r="U11734">
            <v>37.649353869999999</v>
          </cell>
        </row>
        <row r="11735">
          <cell r="T11735">
            <v>18.723593260000001</v>
          </cell>
          <cell r="U11735">
            <v>37.721152580000002</v>
          </cell>
        </row>
        <row r="11736">
          <cell r="T11736">
            <v>18.782313739999999</v>
          </cell>
          <cell r="U11736">
            <v>37.663713610000002</v>
          </cell>
        </row>
        <row r="11737">
          <cell r="T11737">
            <v>18.778643710000001</v>
          </cell>
          <cell r="U11737">
            <v>37.634994130000003</v>
          </cell>
        </row>
        <row r="11738">
          <cell r="T11738">
            <v>18.7896538</v>
          </cell>
          <cell r="U11738">
            <v>37.642173999999997</v>
          </cell>
        </row>
        <row r="11739">
          <cell r="T11739">
            <v>18.74561344</v>
          </cell>
          <cell r="U11739">
            <v>37.692433090000002</v>
          </cell>
        </row>
        <row r="11740">
          <cell r="T11740">
            <v>18.74561344</v>
          </cell>
          <cell r="U11740">
            <v>37.699612960000003</v>
          </cell>
        </row>
        <row r="11741">
          <cell r="T11741">
            <v>18.756623529999999</v>
          </cell>
          <cell r="U11741">
            <v>37.721152580000002</v>
          </cell>
        </row>
        <row r="11742">
          <cell r="T11742">
            <v>18.785983770000001</v>
          </cell>
          <cell r="U11742">
            <v>37.642173999999997</v>
          </cell>
        </row>
        <row r="11743">
          <cell r="T11743">
            <v>18.833694149999999</v>
          </cell>
          <cell r="U11743">
            <v>37.620634379999998</v>
          </cell>
        </row>
        <row r="11744">
          <cell r="T11744">
            <v>18.796993860000001</v>
          </cell>
          <cell r="U11744">
            <v>37.663713610000002</v>
          </cell>
        </row>
        <row r="11745">
          <cell r="T11745">
            <v>18.80800395</v>
          </cell>
          <cell r="U11745">
            <v>37.613454509999997</v>
          </cell>
        </row>
        <row r="11746">
          <cell r="T11746">
            <v>18.774973679999999</v>
          </cell>
          <cell r="U11746">
            <v>37.649353869999999</v>
          </cell>
        </row>
        <row r="11747">
          <cell r="T11747">
            <v>18.760293560000001</v>
          </cell>
          <cell r="U11747">
            <v>37.699612960000003</v>
          </cell>
        </row>
        <row r="11748">
          <cell r="T11748">
            <v>18.793323829999999</v>
          </cell>
          <cell r="U11748">
            <v>37.627814260000001</v>
          </cell>
        </row>
        <row r="11749">
          <cell r="T11749">
            <v>18.767633620000002</v>
          </cell>
          <cell r="U11749">
            <v>37.678073349999998</v>
          </cell>
        </row>
        <row r="11750">
          <cell r="T11750">
            <v>18.756623529999999</v>
          </cell>
          <cell r="U11750">
            <v>37.68525322</v>
          </cell>
        </row>
        <row r="11751">
          <cell r="T11751">
            <v>18.819014030000002</v>
          </cell>
          <cell r="U11751">
            <v>37.627814260000001</v>
          </cell>
        </row>
        <row r="11752">
          <cell r="T11752">
            <v>18.756623529999999</v>
          </cell>
          <cell r="U11752">
            <v>37.670893479999997</v>
          </cell>
        </row>
        <row r="11753">
          <cell r="T11753">
            <v>18.763963589999999</v>
          </cell>
          <cell r="U11753">
            <v>37.706792829999998</v>
          </cell>
        </row>
        <row r="11754">
          <cell r="T11754">
            <v>18.7529535</v>
          </cell>
          <cell r="U11754">
            <v>37.692433090000002</v>
          </cell>
        </row>
        <row r="11755">
          <cell r="T11755">
            <v>18.774973679999999</v>
          </cell>
          <cell r="U11755">
            <v>37.620634379999998</v>
          </cell>
        </row>
        <row r="11756">
          <cell r="T11756">
            <v>18.800663889999999</v>
          </cell>
          <cell r="U11756">
            <v>37.620634379999998</v>
          </cell>
        </row>
        <row r="11757">
          <cell r="T11757">
            <v>18.785983770000001</v>
          </cell>
          <cell r="U11757">
            <v>37.649353869999999</v>
          </cell>
        </row>
        <row r="11758">
          <cell r="T11758">
            <v>18.7896538</v>
          </cell>
          <cell r="U11758">
            <v>37.649353869999999</v>
          </cell>
        </row>
        <row r="11759">
          <cell r="T11759">
            <v>18.774973679999999</v>
          </cell>
          <cell r="U11759">
            <v>37.634994130000003</v>
          </cell>
        </row>
        <row r="11760">
          <cell r="T11760">
            <v>18.82268406</v>
          </cell>
          <cell r="U11760">
            <v>37.577555160000003</v>
          </cell>
        </row>
        <row r="11761">
          <cell r="T11761">
            <v>18.80800395</v>
          </cell>
          <cell r="U11761">
            <v>37.613454509999997</v>
          </cell>
        </row>
        <row r="11762">
          <cell r="T11762">
            <v>18.837364180000002</v>
          </cell>
          <cell r="U11762">
            <v>37.570375290000001</v>
          </cell>
        </row>
        <row r="11763">
          <cell r="T11763">
            <v>18.833694149999999</v>
          </cell>
          <cell r="U11763">
            <v>37.584735029999997</v>
          </cell>
        </row>
        <row r="11764">
          <cell r="T11764">
            <v>18.819014030000002</v>
          </cell>
          <cell r="U11764">
            <v>37.527296059999998</v>
          </cell>
        </row>
        <row r="11765">
          <cell r="T11765">
            <v>18.796993860000001</v>
          </cell>
          <cell r="U11765">
            <v>37.556015549999998</v>
          </cell>
        </row>
        <row r="11766">
          <cell r="T11766">
            <v>18.738273379999999</v>
          </cell>
          <cell r="U11766">
            <v>37.663713610000002</v>
          </cell>
        </row>
        <row r="11767">
          <cell r="T11767">
            <v>18.767633620000002</v>
          </cell>
          <cell r="U11767">
            <v>37.584735029999997</v>
          </cell>
        </row>
        <row r="11768">
          <cell r="T11768">
            <v>18.70891314</v>
          </cell>
          <cell r="U11768">
            <v>37.649353869999999</v>
          </cell>
        </row>
        <row r="11769">
          <cell r="T11769">
            <v>18.723593260000001</v>
          </cell>
          <cell r="U11769">
            <v>37.642173999999997</v>
          </cell>
        </row>
        <row r="11770">
          <cell r="T11770">
            <v>18.730933319999998</v>
          </cell>
          <cell r="U11770">
            <v>37.627814260000001</v>
          </cell>
        </row>
        <row r="11771">
          <cell r="T11771">
            <v>18.72726329</v>
          </cell>
          <cell r="U11771">
            <v>37.642173999999997</v>
          </cell>
        </row>
        <row r="11772">
          <cell r="T11772">
            <v>18.77130365</v>
          </cell>
          <cell r="U11772">
            <v>37.65653374</v>
          </cell>
        </row>
        <row r="11773">
          <cell r="T11773">
            <v>18.778643710000001</v>
          </cell>
          <cell r="U11773">
            <v>37.65653374</v>
          </cell>
        </row>
        <row r="11774">
          <cell r="T11774">
            <v>18.774973679999999</v>
          </cell>
          <cell r="U11774">
            <v>37.642173999999997</v>
          </cell>
        </row>
        <row r="11775">
          <cell r="T11775">
            <v>18.760293560000001</v>
          </cell>
          <cell r="U11775">
            <v>37.642173999999997</v>
          </cell>
        </row>
        <row r="11776">
          <cell r="T11776">
            <v>18.70891314</v>
          </cell>
          <cell r="U11776">
            <v>37.706792829999998</v>
          </cell>
        </row>
        <row r="11777">
          <cell r="T11777">
            <v>18.705243110000001</v>
          </cell>
          <cell r="U11777">
            <v>37.692433090000002</v>
          </cell>
        </row>
        <row r="11778">
          <cell r="T11778">
            <v>18.730933319999998</v>
          </cell>
          <cell r="U11778">
            <v>37.68525322</v>
          </cell>
        </row>
        <row r="11779">
          <cell r="T11779">
            <v>18.730933319999998</v>
          </cell>
          <cell r="U11779">
            <v>37.678073349999998</v>
          </cell>
        </row>
        <row r="11780">
          <cell r="T11780">
            <v>18.712583169999998</v>
          </cell>
          <cell r="U11780">
            <v>37.699612960000003</v>
          </cell>
        </row>
        <row r="11781">
          <cell r="T11781">
            <v>18.782313739999999</v>
          </cell>
          <cell r="U11781">
            <v>37.80731102</v>
          </cell>
        </row>
        <row r="11782">
          <cell r="T11782">
            <v>18.811673979999998</v>
          </cell>
          <cell r="U11782">
            <v>37.771411669999999</v>
          </cell>
        </row>
        <row r="11783">
          <cell r="T11783">
            <v>18.778643710000001</v>
          </cell>
          <cell r="U11783">
            <v>37.792951279999997</v>
          </cell>
        </row>
        <row r="11784">
          <cell r="T11784">
            <v>18.855714330000001</v>
          </cell>
          <cell r="U11784">
            <v>37.728332450000003</v>
          </cell>
        </row>
        <row r="11785">
          <cell r="T11785">
            <v>18.7896538</v>
          </cell>
          <cell r="U11785">
            <v>37.792951279999997</v>
          </cell>
        </row>
        <row r="11786">
          <cell r="T11786">
            <v>18.80800395</v>
          </cell>
          <cell r="U11786">
            <v>37.757051930000003</v>
          </cell>
        </row>
        <row r="11787">
          <cell r="T11787">
            <v>18.778643710000001</v>
          </cell>
          <cell r="U11787">
            <v>37.836030510000001</v>
          </cell>
        </row>
        <row r="11788">
          <cell r="T11788">
            <v>18.782313739999999</v>
          </cell>
          <cell r="U11788">
            <v>37.80731102</v>
          </cell>
        </row>
        <row r="11789">
          <cell r="T11789">
            <v>18.774973679999999</v>
          </cell>
          <cell r="U11789">
            <v>37.800131149999999</v>
          </cell>
        </row>
        <row r="11790">
          <cell r="T11790">
            <v>18.77130365</v>
          </cell>
          <cell r="U11790">
            <v>37.814490900000003</v>
          </cell>
        </row>
        <row r="11791">
          <cell r="T11791">
            <v>18.81534401</v>
          </cell>
          <cell r="U11791">
            <v>37.74269219</v>
          </cell>
        </row>
        <row r="11792">
          <cell r="T11792">
            <v>18.800663889999999</v>
          </cell>
          <cell r="U11792">
            <v>37.764231799999997</v>
          </cell>
        </row>
        <row r="11793">
          <cell r="T11793">
            <v>18.819014030000002</v>
          </cell>
          <cell r="U11793">
            <v>37.764231799999997</v>
          </cell>
        </row>
        <row r="11794">
          <cell r="T11794">
            <v>18.81534401</v>
          </cell>
          <cell r="U11794">
            <v>37.74269219</v>
          </cell>
        </row>
        <row r="11795">
          <cell r="T11795">
            <v>18.785983770000001</v>
          </cell>
          <cell r="U11795">
            <v>37.800131149999999</v>
          </cell>
        </row>
        <row r="11796">
          <cell r="T11796">
            <v>18.782313739999999</v>
          </cell>
          <cell r="U11796">
            <v>37.800131149999999</v>
          </cell>
        </row>
        <row r="11797">
          <cell r="T11797">
            <v>18.811673979999998</v>
          </cell>
          <cell r="U11797">
            <v>37.764231799999997</v>
          </cell>
        </row>
        <row r="11798">
          <cell r="T11798">
            <v>18.796993860000001</v>
          </cell>
          <cell r="U11798">
            <v>37.792951279999997</v>
          </cell>
        </row>
        <row r="11799">
          <cell r="T11799">
            <v>18.738273379999999</v>
          </cell>
          <cell r="U11799">
            <v>37.871929860000002</v>
          </cell>
        </row>
        <row r="11800">
          <cell r="T11800">
            <v>18.811673979999998</v>
          </cell>
          <cell r="U11800">
            <v>37.785771410000002</v>
          </cell>
        </row>
        <row r="11801">
          <cell r="T11801">
            <v>18.785983770000001</v>
          </cell>
          <cell r="U11801">
            <v>37.814490900000003</v>
          </cell>
        </row>
        <row r="11802">
          <cell r="T11802">
            <v>18.782313739999999</v>
          </cell>
          <cell r="U11802">
            <v>37.800131149999999</v>
          </cell>
        </row>
        <row r="11803">
          <cell r="T11803">
            <v>18.826354089999999</v>
          </cell>
          <cell r="U11803">
            <v>37.749872060000001</v>
          </cell>
        </row>
        <row r="11804">
          <cell r="T11804">
            <v>18.84103421</v>
          </cell>
          <cell r="U11804">
            <v>37.764231799999997</v>
          </cell>
        </row>
        <row r="11805">
          <cell r="T11805">
            <v>18.84103421</v>
          </cell>
          <cell r="U11805">
            <v>37.785771410000002</v>
          </cell>
        </row>
        <row r="11806">
          <cell r="T11806">
            <v>18.833694149999999</v>
          </cell>
          <cell r="U11806">
            <v>37.771411669999999</v>
          </cell>
        </row>
        <row r="11807">
          <cell r="T11807">
            <v>18.848374270000001</v>
          </cell>
          <cell r="U11807">
            <v>37.721152580000002</v>
          </cell>
        </row>
        <row r="11808">
          <cell r="T11808">
            <v>18.778643710000001</v>
          </cell>
          <cell r="U11808">
            <v>37.800131149999999</v>
          </cell>
        </row>
        <row r="11809">
          <cell r="T11809">
            <v>18.811673979999998</v>
          </cell>
          <cell r="U11809">
            <v>37.721152580000002</v>
          </cell>
        </row>
        <row r="11810">
          <cell r="T11810">
            <v>18.796993860000001</v>
          </cell>
          <cell r="U11810">
            <v>37.785771410000002</v>
          </cell>
        </row>
        <row r="11811">
          <cell r="T11811">
            <v>18.837364180000002</v>
          </cell>
          <cell r="U11811">
            <v>37.706792829999998</v>
          </cell>
        </row>
        <row r="11812">
          <cell r="T11812">
            <v>18.796993860000001</v>
          </cell>
          <cell r="U11812">
            <v>37.771411669999999</v>
          </cell>
        </row>
        <row r="11813">
          <cell r="T11813">
            <v>18.782313739999999</v>
          </cell>
          <cell r="U11813">
            <v>37.771411669999999</v>
          </cell>
        </row>
        <row r="11814">
          <cell r="T11814">
            <v>18.833694149999999</v>
          </cell>
          <cell r="U11814">
            <v>37.713972699999999</v>
          </cell>
        </row>
        <row r="11815">
          <cell r="T11815">
            <v>18.760293560000001</v>
          </cell>
          <cell r="U11815">
            <v>37.800131149999999</v>
          </cell>
        </row>
        <row r="11816">
          <cell r="T11816">
            <v>18.800663889999999</v>
          </cell>
          <cell r="U11816">
            <v>37.771411669999999</v>
          </cell>
        </row>
        <row r="11817">
          <cell r="T11817">
            <v>18.7896538</v>
          </cell>
          <cell r="U11817">
            <v>37.771411669999999</v>
          </cell>
        </row>
        <row r="11818">
          <cell r="T11818">
            <v>18.804333920000001</v>
          </cell>
          <cell r="U11818">
            <v>37.785771410000002</v>
          </cell>
        </row>
        <row r="11819">
          <cell r="T11819">
            <v>18.778643710000001</v>
          </cell>
          <cell r="U11819">
            <v>37.814490900000003</v>
          </cell>
        </row>
        <row r="11820">
          <cell r="T11820">
            <v>18.763963589999999</v>
          </cell>
          <cell r="U11820">
            <v>37.814490900000003</v>
          </cell>
        </row>
        <row r="11821">
          <cell r="T11821">
            <v>18.774973679999999</v>
          </cell>
          <cell r="U11821">
            <v>37.771411669999999</v>
          </cell>
        </row>
        <row r="11822">
          <cell r="T11822">
            <v>18.800663889999999</v>
          </cell>
          <cell r="U11822">
            <v>37.74269219</v>
          </cell>
        </row>
        <row r="11823">
          <cell r="T11823">
            <v>18.778643710000001</v>
          </cell>
          <cell r="U11823">
            <v>37.757051930000003</v>
          </cell>
        </row>
        <row r="11824">
          <cell r="T11824">
            <v>18.741943410000001</v>
          </cell>
          <cell r="U11824">
            <v>37.800131149999999</v>
          </cell>
        </row>
        <row r="11825">
          <cell r="T11825">
            <v>18.760293560000001</v>
          </cell>
          <cell r="U11825">
            <v>37.778591540000001</v>
          </cell>
        </row>
        <row r="11826">
          <cell r="T11826">
            <v>18.826354089999999</v>
          </cell>
          <cell r="U11826">
            <v>37.699612960000003</v>
          </cell>
        </row>
        <row r="11827">
          <cell r="T11827">
            <v>18.763963589999999</v>
          </cell>
          <cell r="U11827">
            <v>37.778591540000001</v>
          </cell>
        </row>
        <row r="11828">
          <cell r="T11828">
            <v>18.811673979999998</v>
          </cell>
          <cell r="U11828">
            <v>37.68525322</v>
          </cell>
        </row>
        <row r="11829">
          <cell r="T11829">
            <v>18.819014030000002</v>
          </cell>
          <cell r="U11829">
            <v>37.692433090000002</v>
          </cell>
        </row>
        <row r="11830">
          <cell r="T11830">
            <v>18.778643710000001</v>
          </cell>
          <cell r="U11830">
            <v>37.74269219</v>
          </cell>
        </row>
        <row r="11831">
          <cell r="T11831">
            <v>18.81534401</v>
          </cell>
          <cell r="U11831">
            <v>37.706792829999998</v>
          </cell>
        </row>
        <row r="11832">
          <cell r="T11832">
            <v>18.7896538</v>
          </cell>
          <cell r="U11832">
            <v>37.74269219</v>
          </cell>
        </row>
        <row r="11833">
          <cell r="T11833">
            <v>18.848374270000001</v>
          </cell>
          <cell r="U11833">
            <v>37.678073349999998</v>
          </cell>
        </row>
        <row r="11834">
          <cell r="T11834">
            <v>18.7896538</v>
          </cell>
          <cell r="U11834">
            <v>37.728332450000003</v>
          </cell>
        </row>
        <row r="11835">
          <cell r="T11835">
            <v>18.782313739999999</v>
          </cell>
          <cell r="U11835">
            <v>37.74269219</v>
          </cell>
        </row>
        <row r="11836">
          <cell r="T11836">
            <v>18.785983770000001</v>
          </cell>
          <cell r="U11836">
            <v>37.757051930000003</v>
          </cell>
        </row>
        <row r="11837">
          <cell r="T11837">
            <v>18.84103421</v>
          </cell>
          <cell r="U11837">
            <v>37.692433090000002</v>
          </cell>
        </row>
        <row r="11838">
          <cell r="T11838">
            <v>18.7529535</v>
          </cell>
          <cell r="U11838">
            <v>37.800131149999999</v>
          </cell>
        </row>
        <row r="11839">
          <cell r="T11839">
            <v>18.73460335</v>
          </cell>
          <cell r="U11839">
            <v>37.792951279999997</v>
          </cell>
        </row>
        <row r="11840">
          <cell r="T11840">
            <v>18.796993860000001</v>
          </cell>
          <cell r="U11840">
            <v>37.74269219</v>
          </cell>
        </row>
        <row r="11841">
          <cell r="T11841">
            <v>18.785983770000001</v>
          </cell>
          <cell r="U11841">
            <v>37.749872060000001</v>
          </cell>
        </row>
        <row r="11842">
          <cell r="T11842">
            <v>18.826354089999999</v>
          </cell>
          <cell r="U11842">
            <v>37.68525322</v>
          </cell>
        </row>
        <row r="11843">
          <cell r="T11843">
            <v>18.7896538</v>
          </cell>
          <cell r="U11843">
            <v>37.749872060000001</v>
          </cell>
        </row>
        <row r="11844">
          <cell r="T11844">
            <v>18.749283470000002</v>
          </cell>
          <cell r="U11844">
            <v>37.771411669999999</v>
          </cell>
        </row>
        <row r="11845">
          <cell r="T11845">
            <v>18.73460335</v>
          </cell>
          <cell r="U11845">
            <v>37.792951279999997</v>
          </cell>
        </row>
        <row r="11846">
          <cell r="T11846">
            <v>18.782313739999999</v>
          </cell>
          <cell r="U11846">
            <v>37.706792829999998</v>
          </cell>
        </row>
        <row r="11847">
          <cell r="T11847">
            <v>18.763963589999999</v>
          </cell>
          <cell r="U11847">
            <v>37.74269219</v>
          </cell>
        </row>
        <row r="11848">
          <cell r="T11848">
            <v>18.74561344</v>
          </cell>
          <cell r="U11848">
            <v>37.74269219</v>
          </cell>
        </row>
        <row r="11849">
          <cell r="T11849">
            <v>18.723593260000001</v>
          </cell>
          <cell r="U11849">
            <v>37.764231799999997</v>
          </cell>
        </row>
        <row r="11850">
          <cell r="T11850">
            <v>18.697903050000001</v>
          </cell>
          <cell r="U11850">
            <v>37.800131149999999</v>
          </cell>
        </row>
        <row r="11851">
          <cell r="T11851">
            <v>18.730933319999998</v>
          </cell>
          <cell r="U11851">
            <v>37.749872060000001</v>
          </cell>
        </row>
        <row r="11852">
          <cell r="T11852">
            <v>18.701573079999999</v>
          </cell>
          <cell r="U11852">
            <v>37.785771410000002</v>
          </cell>
        </row>
        <row r="11853">
          <cell r="T11853">
            <v>18.70891314</v>
          </cell>
          <cell r="U11853">
            <v>37.778591540000001</v>
          </cell>
        </row>
        <row r="11854">
          <cell r="T11854">
            <v>18.716253200000001</v>
          </cell>
          <cell r="U11854">
            <v>37.764231799999997</v>
          </cell>
        </row>
        <row r="11855">
          <cell r="T11855">
            <v>18.679552910000002</v>
          </cell>
          <cell r="U11855">
            <v>37.800131149999999</v>
          </cell>
        </row>
        <row r="11856">
          <cell r="T11856">
            <v>18.749283470000002</v>
          </cell>
          <cell r="U11856">
            <v>37.713972699999999</v>
          </cell>
        </row>
        <row r="11857">
          <cell r="T11857">
            <v>18.697903050000001</v>
          </cell>
          <cell r="U11857">
            <v>37.800131149999999</v>
          </cell>
        </row>
        <row r="11858">
          <cell r="T11858">
            <v>18.701573079999999</v>
          </cell>
          <cell r="U11858">
            <v>37.749872060000001</v>
          </cell>
        </row>
        <row r="11859">
          <cell r="T11859">
            <v>18.716253200000001</v>
          </cell>
          <cell r="U11859">
            <v>37.771411669999999</v>
          </cell>
        </row>
        <row r="11860">
          <cell r="T11860">
            <v>18.68322294</v>
          </cell>
          <cell r="U11860">
            <v>37.814490900000003</v>
          </cell>
        </row>
        <row r="11861">
          <cell r="T11861">
            <v>18.679552910000002</v>
          </cell>
          <cell r="U11861">
            <v>37.800131149999999</v>
          </cell>
        </row>
        <row r="11862">
          <cell r="T11862">
            <v>18.697903050000001</v>
          </cell>
          <cell r="U11862">
            <v>37.764231799999997</v>
          </cell>
        </row>
        <row r="11863">
          <cell r="T11863">
            <v>18.668542819999999</v>
          </cell>
          <cell r="U11863">
            <v>37.80731102</v>
          </cell>
        </row>
        <row r="11864">
          <cell r="T11864">
            <v>18.749283470000002</v>
          </cell>
          <cell r="U11864">
            <v>37.706792829999998</v>
          </cell>
        </row>
        <row r="11865">
          <cell r="T11865">
            <v>18.730933319999998</v>
          </cell>
          <cell r="U11865">
            <v>37.713972699999999</v>
          </cell>
        </row>
        <row r="11866">
          <cell r="T11866">
            <v>18.72726329</v>
          </cell>
          <cell r="U11866">
            <v>37.721152580000002</v>
          </cell>
        </row>
        <row r="11867">
          <cell r="T11867">
            <v>18.763963589999999</v>
          </cell>
          <cell r="U11867">
            <v>37.706792829999998</v>
          </cell>
        </row>
        <row r="11868">
          <cell r="T11868">
            <v>18.690563000000001</v>
          </cell>
          <cell r="U11868">
            <v>37.74269219</v>
          </cell>
        </row>
        <row r="11869">
          <cell r="T11869">
            <v>18.723593260000001</v>
          </cell>
          <cell r="U11869">
            <v>37.728332450000003</v>
          </cell>
        </row>
        <row r="11870">
          <cell r="T11870">
            <v>18.741943410000001</v>
          </cell>
          <cell r="U11870">
            <v>37.713972699999999</v>
          </cell>
        </row>
        <row r="11871">
          <cell r="T11871">
            <v>18.712583169999998</v>
          </cell>
          <cell r="U11871">
            <v>37.713972699999999</v>
          </cell>
        </row>
        <row r="11872">
          <cell r="T11872">
            <v>18.712583169999998</v>
          </cell>
          <cell r="U11872">
            <v>37.721152580000002</v>
          </cell>
        </row>
        <row r="11873">
          <cell r="T11873">
            <v>18.716253200000001</v>
          </cell>
          <cell r="U11873">
            <v>37.721152580000002</v>
          </cell>
        </row>
        <row r="11874">
          <cell r="T11874">
            <v>18.738273379999999</v>
          </cell>
          <cell r="U11874">
            <v>37.706792829999998</v>
          </cell>
        </row>
        <row r="11875">
          <cell r="T11875">
            <v>18.72726329</v>
          </cell>
          <cell r="U11875">
            <v>37.735512319999998</v>
          </cell>
        </row>
        <row r="11876">
          <cell r="T11876">
            <v>18.701573079999999</v>
          </cell>
          <cell r="U11876">
            <v>37.764231799999997</v>
          </cell>
        </row>
        <row r="11877">
          <cell r="T11877">
            <v>18.72726329</v>
          </cell>
          <cell r="U11877">
            <v>37.728332450000003</v>
          </cell>
        </row>
        <row r="11878">
          <cell r="T11878">
            <v>18.741943410000001</v>
          </cell>
          <cell r="U11878">
            <v>37.757051930000003</v>
          </cell>
        </row>
        <row r="11879">
          <cell r="T11879">
            <v>18.70891314</v>
          </cell>
          <cell r="U11879">
            <v>37.771411669999999</v>
          </cell>
        </row>
        <row r="11880">
          <cell r="T11880">
            <v>18.72726329</v>
          </cell>
          <cell r="U11880">
            <v>37.713972699999999</v>
          </cell>
        </row>
        <row r="11881">
          <cell r="T11881">
            <v>18.74561344</v>
          </cell>
          <cell r="U11881">
            <v>37.692433090000002</v>
          </cell>
        </row>
        <row r="11882">
          <cell r="T11882">
            <v>18.70891314</v>
          </cell>
          <cell r="U11882">
            <v>37.749872060000001</v>
          </cell>
        </row>
        <row r="11883">
          <cell r="T11883">
            <v>18.723593260000001</v>
          </cell>
          <cell r="U11883">
            <v>37.728332450000003</v>
          </cell>
        </row>
        <row r="11884">
          <cell r="T11884">
            <v>18.77130365</v>
          </cell>
          <cell r="U11884">
            <v>37.713972699999999</v>
          </cell>
        </row>
        <row r="11885">
          <cell r="T11885">
            <v>18.7529535</v>
          </cell>
          <cell r="U11885">
            <v>37.692433090000002</v>
          </cell>
        </row>
        <row r="11886">
          <cell r="T11886">
            <v>18.760293560000001</v>
          </cell>
          <cell r="U11886">
            <v>37.74269219</v>
          </cell>
        </row>
        <row r="11887">
          <cell r="T11887">
            <v>18.760293560000001</v>
          </cell>
          <cell r="U11887">
            <v>37.728332450000003</v>
          </cell>
        </row>
        <row r="11888">
          <cell r="T11888">
            <v>18.73460335</v>
          </cell>
          <cell r="U11888">
            <v>37.749872060000001</v>
          </cell>
        </row>
        <row r="11889">
          <cell r="T11889">
            <v>18.782313739999999</v>
          </cell>
          <cell r="U11889">
            <v>37.699612960000003</v>
          </cell>
        </row>
        <row r="11890">
          <cell r="T11890">
            <v>18.749283470000002</v>
          </cell>
          <cell r="U11890">
            <v>37.735512319999998</v>
          </cell>
        </row>
        <row r="11891">
          <cell r="T11891">
            <v>18.782313739999999</v>
          </cell>
          <cell r="U11891">
            <v>37.663713610000002</v>
          </cell>
        </row>
        <row r="11892">
          <cell r="T11892">
            <v>18.738273379999999</v>
          </cell>
          <cell r="U11892">
            <v>37.728332450000003</v>
          </cell>
        </row>
        <row r="11893">
          <cell r="T11893">
            <v>18.782313739999999</v>
          </cell>
          <cell r="U11893">
            <v>37.670893479999997</v>
          </cell>
        </row>
        <row r="11894">
          <cell r="T11894">
            <v>18.774973679999999</v>
          </cell>
          <cell r="U11894">
            <v>37.670893479999997</v>
          </cell>
        </row>
        <row r="11895">
          <cell r="T11895">
            <v>18.7529535</v>
          </cell>
          <cell r="U11895">
            <v>37.74269219</v>
          </cell>
        </row>
        <row r="11896">
          <cell r="T11896">
            <v>18.74561344</v>
          </cell>
          <cell r="U11896">
            <v>37.706792829999998</v>
          </cell>
        </row>
        <row r="11897">
          <cell r="T11897">
            <v>18.77130365</v>
          </cell>
          <cell r="U11897">
            <v>37.678073349999998</v>
          </cell>
        </row>
        <row r="11898">
          <cell r="T11898">
            <v>18.7896538</v>
          </cell>
          <cell r="U11898">
            <v>37.663713610000002</v>
          </cell>
        </row>
        <row r="11899">
          <cell r="T11899">
            <v>18.782313739999999</v>
          </cell>
          <cell r="U11899">
            <v>37.692433090000002</v>
          </cell>
        </row>
        <row r="11900">
          <cell r="T11900">
            <v>18.73460335</v>
          </cell>
          <cell r="U11900">
            <v>37.749872060000001</v>
          </cell>
        </row>
        <row r="11901">
          <cell r="T11901">
            <v>18.763963589999999</v>
          </cell>
          <cell r="U11901">
            <v>37.692433090000002</v>
          </cell>
        </row>
        <row r="11902">
          <cell r="T11902">
            <v>18.785983770000001</v>
          </cell>
          <cell r="U11902">
            <v>37.68525322</v>
          </cell>
        </row>
        <row r="11903">
          <cell r="T11903">
            <v>18.77130365</v>
          </cell>
          <cell r="U11903">
            <v>37.699612960000003</v>
          </cell>
        </row>
        <row r="11904">
          <cell r="T11904">
            <v>18.730933319999998</v>
          </cell>
          <cell r="U11904">
            <v>37.728332450000003</v>
          </cell>
        </row>
        <row r="11905">
          <cell r="T11905">
            <v>18.719923229999999</v>
          </cell>
          <cell r="U11905">
            <v>37.728332450000003</v>
          </cell>
        </row>
        <row r="11906">
          <cell r="T11906">
            <v>18.760293560000001</v>
          </cell>
          <cell r="U11906">
            <v>37.68525322</v>
          </cell>
        </row>
        <row r="11907">
          <cell r="T11907">
            <v>18.74561344</v>
          </cell>
          <cell r="U11907">
            <v>37.68525322</v>
          </cell>
        </row>
        <row r="11908">
          <cell r="T11908">
            <v>18.719923229999999</v>
          </cell>
          <cell r="U11908">
            <v>37.721152580000002</v>
          </cell>
        </row>
        <row r="11909">
          <cell r="T11909">
            <v>18.701573079999999</v>
          </cell>
          <cell r="U11909">
            <v>37.721152580000002</v>
          </cell>
        </row>
        <row r="11910">
          <cell r="T11910">
            <v>18.72726329</v>
          </cell>
          <cell r="U11910">
            <v>37.678073349999998</v>
          </cell>
        </row>
        <row r="11911">
          <cell r="T11911">
            <v>18.716253200000001</v>
          </cell>
          <cell r="U11911">
            <v>37.692433090000002</v>
          </cell>
        </row>
        <row r="11912">
          <cell r="T11912">
            <v>18.705243110000001</v>
          </cell>
          <cell r="U11912">
            <v>37.757051930000003</v>
          </cell>
        </row>
        <row r="11913">
          <cell r="T11913">
            <v>18.712583169999998</v>
          </cell>
          <cell r="U11913">
            <v>37.728332450000003</v>
          </cell>
        </row>
        <row r="11914">
          <cell r="T11914">
            <v>18.70891314</v>
          </cell>
          <cell r="U11914">
            <v>37.757051930000003</v>
          </cell>
        </row>
        <row r="11915">
          <cell r="T11915">
            <v>18.756623529999999</v>
          </cell>
          <cell r="U11915">
            <v>37.68525322</v>
          </cell>
        </row>
        <row r="11916">
          <cell r="T11916">
            <v>18.763963589999999</v>
          </cell>
          <cell r="U11916">
            <v>37.68525322</v>
          </cell>
        </row>
        <row r="11917">
          <cell r="T11917">
            <v>18.73460335</v>
          </cell>
          <cell r="U11917">
            <v>37.728332450000003</v>
          </cell>
        </row>
        <row r="11918">
          <cell r="T11918">
            <v>18.705243110000001</v>
          </cell>
          <cell r="U11918">
            <v>37.749872060000001</v>
          </cell>
        </row>
        <row r="11919">
          <cell r="T11919">
            <v>18.694233029999999</v>
          </cell>
          <cell r="U11919">
            <v>37.850390249999997</v>
          </cell>
        </row>
        <row r="11920">
          <cell r="T11920">
            <v>18.72726329</v>
          </cell>
          <cell r="U11920">
            <v>37.757051930000003</v>
          </cell>
        </row>
        <row r="11921">
          <cell r="T11921">
            <v>18.716253200000001</v>
          </cell>
          <cell r="U11921">
            <v>37.785771410000002</v>
          </cell>
        </row>
        <row r="11922">
          <cell r="T11922">
            <v>18.749283470000002</v>
          </cell>
          <cell r="U11922">
            <v>37.721152580000002</v>
          </cell>
        </row>
        <row r="11923">
          <cell r="T11923">
            <v>18.686892969999999</v>
          </cell>
          <cell r="U11923">
            <v>37.800131149999999</v>
          </cell>
        </row>
        <row r="11924">
          <cell r="T11924">
            <v>18.723593260000001</v>
          </cell>
          <cell r="U11924">
            <v>37.512936320000001</v>
          </cell>
        </row>
        <row r="11925">
          <cell r="T11925">
            <v>18.741943410000001</v>
          </cell>
          <cell r="U11925">
            <v>37.53447594</v>
          </cell>
        </row>
        <row r="11926">
          <cell r="T11926">
            <v>18.712583169999998</v>
          </cell>
          <cell r="U11926">
            <v>37.548835680000003</v>
          </cell>
        </row>
        <row r="11927">
          <cell r="T11927">
            <v>18.730933319999998</v>
          </cell>
          <cell r="U11927">
            <v>37.527296059999998</v>
          </cell>
        </row>
        <row r="11928">
          <cell r="T11928">
            <v>18.701573079999999</v>
          </cell>
          <cell r="U11928">
            <v>37.570375290000001</v>
          </cell>
        </row>
        <row r="11929">
          <cell r="T11929">
            <v>18.690563000000001</v>
          </cell>
          <cell r="U11929">
            <v>37.556015549999998</v>
          </cell>
        </row>
        <row r="11930">
          <cell r="T11930">
            <v>18.653862700000001</v>
          </cell>
          <cell r="U11930">
            <v>37.599094770000001</v>
          </cell>
        </row>
        <row r="11931">
          <cell r="T11931">
            <v>18.668542819999999</v>
          </cell>
          <cell r="U11931">
            <v>37.606274640000002</v>
          </cell>
        </row>
        <row r="11932">
          <cell r="T11932">
            <v>18.70891314</v>
          </cell>
          <cell r="U11932">
            <v>37.512936320000001</v>
          </cell>
        </row>
        <row r="11933">
          <cell r="T11933">
            <v>18.697903050000001</v>
          </cell>
          <cell r="U11933">
            <v>37.541655810000002</v>
          </cell>
        </row>
        <row r="11934">
          <cell r="T11934">
            <v>18.66487279</v>
          </cell>
          <cell r="U11934">
            <v>37.584735029999997</v>
          </cell>
        </row>
        <row r="11935">
          <cell r="T11935">
            <v>18.701573079999999</v>
          </cell>
          <cell r="U11935">
            <v>37.527296059999998</v>
          </cell>
        </row>
        <row r="11936">
          <cell r="T11936">
            <v>18.661202759999998</v>
          </cell>
          <cell r="U11936">
            <v>37.541655810000002</v>
          </cell>
        </row>
        <row r="11937">
          <cell r="T11937">
            <v>18.650192669999999</v>
          </cell>
          <cell r="U11937">
            <v>37.584735029999997</v>
          </cell>
        </row>
        <row r="11938">
          <cell r="T11938">
            <v>18.63918258</v>
          </cell>
          <cell r="U11938">
            <v>37.606274640000002</v>
          </cell>
        </row>
        <row r="11939">
          <cell r="T11939">
            <v>18.672212850000001</v>
          </cell>
          <cell r="U11939">
            <v>37.570375290000001</v>
          </cell>
        </row>
        <row r="11940">
          <cell r="T11940">
            <v>18.697903050000001</v>
          </cell>
          <cell r="U11940">
            <v>37.548835680000003</v>
          </cell>
        </row>
        <row r="11941">
          <cell r="T11941">
            <v>18.723593260000001</v>
          </cell>
          <cell r="U11941">
            <v>37.584735029999997</v>
          </cell>
        </row>
        <row r="11942">
          <cell r="T11942">
            <v>18.72726329</v>
          </cell>
          <cell r="U11942">
            <v>37.541655810000002</v>
          </cell>
        </row>
        <row r="11943">
          <cell r="T11943">
            <v>18.686892969999999</v>
          </cell>
          <cell r="U11943">
            <v>37.570375290000001</v>
          </cell>
        </row>
        <row r="11944">
          <cell r="T11944">
            <v>18.712583169999998</v>
          </cell>
          <cell r="U11944">
            <v>37.584735029999997</v>
          </cell>
        </row>
        <row r="11945">
          <cell r="T11945">
            <v>18.741943410000001</v>
          </cell>
          <cell r="U11945">
            <v>37.570375290000001</v>
          </cell>
        </row>
        <row r="11946">
          <cell r="T11946">
            <v>18.70891314</v>
          </cell>
          <cell r="U11946">
            <v>37.606274640000002</v>
          </cell>
        </row>
        <row r="11947">
          <cell r="T11947">
            <v>18.741943410000001</v>
          </cell>
          <cell r="U11947">
            <v>37.556015549999998</v>
          </cell>
        </row>
        <row r="11948">
          <cell r="T11948">
            <v>18.70891314</v>
          </cell>
          <cell r="U11948">
            <v>37.606274640000002</v>
          </cell>
        </row>
        <row r="11949">
          <cell r="T11949">
            <v>18.767633620000002</v>
          </cell>
          <cell r="U11949">
            <v>37.541655810000002</v>
          </cell>
        </row>
        <row r="11950">
          <cell r="T11950">
            <v>18.723593260000001</v>
          </cell>
          <cell r="U11950">
            <v>37.570375290000001</v>
          </cell>
        </row>
        <row r="11951">
          <cell r="T11951">
            <v>18.719923229999999</v>
          </cell>
          <cell r="U11951">
            <v>37.520116190000003</v>
          </cell>
        </row>
        <row r="11952">
          <cell r="T11952">
            <v>18.712583169999998</v>
          </cell>
          <cell r="U11952">
            <v>37.56319542</v>
          </cell>
        </row>
        <row r="11953">
          <cell r="T11953">
            <v>18.690563000000001</v>
          </cell>
          <cell r="U11953">
            <v>37.577555160000003</v>
          </cell>
        </row>
        <row r="11954">
          <cell r="T11954">
            <v>18.690563000000001</v>
          </cell>
          <cell r="U11954">
            <v>37.570375290000001</v>
          </cell>
        </row>
        <row r="11955">
          <cell r="T11955">
            <v>18.716253200000001</v>
          </cell>
          <cell r="U11955">
            <v>37.527296059999998</v>
          </cell>
        </row>
        <row r="11956">
          <cell r="T11956">
            <v>18.705243110000001</v>
          </cell>
          <cell r="U11956">
            <v>37.599094770000001</v>
          </cell>
        </row>
        <row r="11957">
          <cell r="T11957">
            <v>18.672212850000001</v>
          </cell>
          <cell r="U11957">
            <v>37.620634379999998</v>
          </cell>
        </row>
        <row r="11958">
          <cell r="T11958">
            <v>18.668542819999999</v>
          </cell>
          <cell r="U11958">
            <v>37.613454509999997</v>
          </cell>
        </row>
        <row r="11959">
          <cell r="T11959">
            <v>18.68322294</v>
          </cell>
          <cell r="U11959">
            <v>37.591914899999999</v>
          </cell>
        </row>
        <row r="11960">
          <cell r="T11960">
            <v>18.679552910000002</v>
          </cell>
          <cell r="U11960">
            <v>37.606274640000002</v>
          </cell>
        </row>
        <row r="11961">
          <cell r="T11961">
            <v>18.730933319999998</v>
          </cell>
          <cell r="U11961">
            <v>37.548835680000003</v>
          </cell>
        </row>
        <row r="11962">
          <cell r="T11962">
            <v>18.712583169999998</v>
          </cell>
          <cell r="U11962">
            <v>37.53447594</v>
          </cell>
        </row>
        <row r="11963">
          <cell r="T11963">
            <v>18.719923229999999</v>
          </cell>
          <cell r="U11963">
            <v>37.541655810000002</v>
          </cell>
        </row>
        <row r="11964">
          <cell r="T11964">
            <v>18.723593260000001</v>
          </cell>
          <cell r="U11964">
            <v>37.541655810000002</v>
          </cell>
        </row>
        <row r="11965">
          <cell r="T11965">
            <v>18.697903050000001</v>
          </cell>
          <cell r="U11965">
            <v>37.548835680000003</v>
          </cell>
        </row>
        <row r="11966">
          <cell r="T11966">
            <v>18.65753273</v>
          </cell>
          <cell r="U11966">
            <v>37.627814260000001</v>
          </cell>
        </row>
        <row r="11967">
          <cell r="T11967">
            <v>18.712583169999998</v>
          </cell>
          <cell r="U11967">
            <v>37.556015549999998</v>
          </cell>
        </row>
        <row r="11968">
          <cell r="T11968">
            <v>18.719923229999999</v>
          </cell>
          <cell r="U11968">
            <v>37.56319542</v>
          </cell>
        </row>
        <row r="11969">
          <cell r="T11969">
            <v>18.712583169999998</v>
          </cell>
          <cell r="U11969">
            <v>37.606274640000002</v>
          </cell>
        </row>
        <row r="11970">
          <cell r="T11970">
            <v>18.72726329</v>
          </cell>
          <cell r="U11970">
            <v>37.548835680000003</v>
          </cell>
        </row>
        <row r="11971">
          <cell r="T11971">
            <v>18.68322294</v>
          </cell>
          <cell r="U11971">
            <v>37.620634379999998</v>
          </cell>
        </row>
        <row r="11972">
          <cell r="T11972">
            <v>18.672212850000001</v>
          </cell>
          <cell r="U11972">
            <v>37.606274640000002</v>
          </cell>
        </row>
        <row r="11973">
          <cell r="T11973">
            <v>18.690563000000001</v>
          </cell>
          <cell r="U11973">
            <v>37.577555160000003</v>
          </cell>
        </row>
        <row r="11974">
          <cell r="T11974">
            <v>18.694233029999999</v>
          </cell>
          <cell r="U11974">
            <v>37.56319542</v>
          </cell>
        </row>
        <row r="11975">
          <cell r="T11975">
            <v>18.62083243</v>
          </cell>
          <cell r="U11975">
            <v>37.642173999999997</v>
          </cell>
        </row>
        <row r="11976">
          <cell r="T11976">
            <v>18.642852609999998</v>
          </cell>
          <cell r="U11976">
            <v>37.620634379999998</v>
          </cell>
        </row>
        <row r="11977">
          <cell r="T11977">
            <v>18.62083243</v>
          </cell>
          <cell r="U11977">
            <v>37.649353869999999</v>
          </cell>
        </row>
        <row r="11978">
          <cell r="T11978">
            <v>18.694233029999999</v>
          </cell>
          <cell r="U11978">
            <v>37.577555160000003</v>
          </cell>
        </row>
        <row r="11979">
          <cell r="T11979">
            <v>18.712583169999998</v>
          </cell>
          <cell r="U11979">
            <v>37.527296059999998</v>
          </cell>
        </row>
        <row r="11980">
          <cell r="T11980">
            <v>18.650192669999999</v>
          </cell>
          <cell r="U11980">
            <v>37.642173999999997</v>
          </cell>
        </row>
        <row r="11981">
          <cell r="T11981">
            <v>18.646522640000001</v>
          </cell>
          <cell r="U11981">
            <v>37.627814260000001</v>
          </cell>
        </row>
        <row r="11982">
          <cell r="T11982">
            <v>18.705243110000001</v>
          </cell>
          <cell r="U11982">
            <v>37.556015549999998</v>
          </cell>
        </row>
        <row r="11983">
          <cell r="T11983">
            <v>18.723593260000001</v>
          </cell>
          <cell r="U11983">
            <v>37.556015549999998</v>
          </cell>
        </row>
        <row r="11984">
          <cell r="T11984">
            <v>18.701573079999999</v>
          </cell>
          <cell r="U11984">
            <v>37.577555160000003</v>
          </cell>
        </row>
        <row r="11985">
          <cell r="T11985">
            <v>18.672212850000001</v>
          </cell>
          <cell r="U11985">
            <v>37.599094770000001</v>
          </cell>
        </row>
        <row r="11986">
          <cell r="T11986">
            <v>18.73460335</v>
          </cell>
          <cell r="U11986">
            <v>37.527296059999998</v>
          </cell>
        </row>
        <row r="11987">
          <cell r="T11987">
            <v>18.668542819999999</v>
          </cell>
          <cell r="U11987">
            <v>37.627814260000001</v>
          </cell>
        </row>
        <row r="11988">
          <cell r="T11988">
            <v>18.66487279</v>
          </cell>
          <cell r="U11988">
            <v>37.599094770000001</v>
          </cell>
        </row>
        <row r="11989">
          <cell r="T11989">
            <v>18.74561344</v>
          </cell>
          <cell r="U11989">
            <v>37.512936320000001</v>
          </cell>
        </row>
        <row r="11990">
          <cell r="T11990">
            <v>18.738273379999999</v>
          </cell>
          <cell r="U11990">
            <v>37.50575645</v>
          </cell>
        </row>
        <row r="11991">
          <cell r="T11991">
            <v>18.679552910000002</v>
          </cell>
          <cell r="U11991">
            <v>37.599094770000001</v>
          </cell>
        </row>
        <row r="11992">
          <cell r="T11992">
            <v>18.701573079999999</v>
          </cell>
          <cell r="U11992">
            <v>37.591914899999999</v>
          </cell>
        </row>
        <row r="11993">
          <cell r="T11993">
            <v>18.74561344</v>
          </cell>
          <cell r="U11993">
            <v>37.548835680000003</v>
          </cell>
        </row>
        <row r="11994">
          <cell r="T11994">
            <v>18.716253200000001</v>
          </cell>
          <cell r="U11994">
            <v>37.577555160000003</v>
          </cell>
        </row>
        <row r="11995">
          <cell r="T11995">
            <v>18.7529535</v>
          </cell>
          <cell r="U11995">
            <v>37.548835680000003</v>
          </cell>
        </row>
        <row r="11996">
          <cell r="T11996">
            <v>18.70891314</v>
          </cell>
          <cell r="U11996">
            <v>37.577555160000003</v>
          </cell>
        </row>
        <row r="11997">
          <cell r="T11997">
            <v>18.679552910000002</v>
          </cell>
          <cell r="U11997">
            <v>37.627814260000001</v>
          </cell>
        </row>
        <row r="11998">
          <cell r="T11998">
            <v>18.68322294</v>
          </cell>
          <cell r="U11998">
            <v>37.613454509999997</v>
          </cell>
        </row>
        <row r="11999">
          <cell r="T11999">
            <v>18.697903050000001</v>
          </cell>
          <cell r="U11999">
            <v>37.599094770000001</v>
          </cell>
        </row>
        <row r="12000">
          <cell r="T12000">
            <v>18.705243110000001</v>
          </cell>
          <cell r="U12000">
            <v>37.56319542</v>
          </cell>
        </row>
        <row r="12001">
          <cell r="T12001">
            <v>18.723593260000001</v>
          </cell>
          <cell r="U12001">
            <v>37.548835680000003</v>
          </cell>
        </row>
        <row r="12002">
          <cell r="T12002">
            <v>18.668542819999999</v>
          </cell>
          <cell r="U12002">
            <v>37.634994130000003</v>
          </cell>
        </row>
        <row r="12003">
          <cell r="T12003">
            <v>18.694233029999999</v>
          </cell>
          <cell r="U12003">
            <v>37.577555160000003</v>
          </cell>
        </row>
        <row r="12004">
          <cell r="T12004">
            <v>18.686892969999999</v>
          </cell>
          <cell r="U12004">
            <v>37.570375290000001</v>
          </cell>
        </row>
        <row r="12005">
          <cell r="T12005">
            <v>18.650192669999999</v>
          </cell>
          <cell r="U12005">
            <v>37.634994130000003</v>
          </cell>
        </row>
        <row r="12006">
          <cell r="T12006">
            <v>18.723593260000001</v>
          </cell>
          <cell r="U12006">
            <v>37.606274640000002</v>
          </cell>
        </row>
        <row r="12007">
          <cell r="T12007">
            <v>18.730933319999998</v>
          </cell>
          <cell r="U12007">
            <v>37.56319542</v>
          </cell>
        </row>
        <row r="12008">
          <cell r="T12008">
            <v>18.723593260000001</v>
          </cell>
          <cell r="U12008">
            <v>37.56319542</v>
          </cell>
        </row>
        <row r="12009">
          <cell r="T12009">
            <v>18.694233029999999</v>
          </cell>
          <cell r="U12009">
            <v>37.577555160000003</v>
          </cell>
        </row>
        <row r="12010">
          <cell r="T12010">
            <v>18.642852609999998</v>
          </cell>
          <cell r="U12010">
            <v>37.65653374</v>
          </cell>
        </row>
        <row r="12011">
          <cell r="T12011">
            <v>18.68322294</v>
          </cell>
          <cell r="U12011">
            <v>37.577555160000003</v>
          </cell>
        </row>
        <row r="12012">
          <cell r="T12012">
            <v>18.617162400000002</v>
          </cell>
          <cell r="U12012">
            <v>37.65653374</v>
          </cell>
        </row>
        <row r="12013">
          <cell r="T12013">
            <v>18.65753273</v>
          </cell>
          <cell r="U12013">
            <v>37.570375290000001</v>
          </cell>
        </row>
        <row r="12014">
          <cell r="T12014">
            <v>18.642852609999998</v>
          </cell>
          <cell r="U12014">
            <v>37.599094770000001</v>
          </cell>
        </row>
        <row r="12015">
          <cell r="T12015">
            <v>18.650192669999999</v>
          </cell>
          <cell r="U12015">
            <v>37.577555160000003</v>
          </cell>
        </row>
        <row r="12016">
          <cell r="T12016">
            <v>18.65753273</v>
          </cell>
          <cell r="U12016">
            <v>37.570375290000001</v>
          </cell>
        </row>
        <row r="12017">
          <cell r="T12017">
            <v>18.613492369999999</v>
          </cell>
          <cell r="U12017">
            <v>37.642173999999997</v>
          </cell>
        </row>
        <row r="12018">
          <cell r="T12018">
            <v>18.617162400000002</v>
          </cell>
          <cell r="U12018">
            <v>37.642173999999997</v>
          </cell>
        </row>
        <row r="12019">
          <cell r="T12019">
            <v>18.65753273</v>
          </cell>
          <cell r="U12019">
            <v>37.584735029999997</v>
          </cell>
        </row>
        <row r="12020">
          <cell r="T12020">
            <v>18.631842519999999</v>
          </cell>
          <cell r="U12020">
            <v>37.577555160000003</v>
          </cell>
        </row>
        <row r="12021">
          <cell r="T12021">
            <v>18.646522640000001</v>
          </cell>
          <cell r="U12021">
            <v>37.556015549999998</v>
          </cell>
        </row>
        <row r="12022">
          <cell r="T12022">
            <v>18.606152309999999</v>
          </cell>
          <cell r="U12022">
            <v>37.649353869999999</v>
          </cell>
        </row>
        <row r="12023">
          <cell r="T12023">
            <v>18.679552910000002</v>
          </cell>
          <cell r="U12023">
            <v>37.556015549999998</v>
          </cell>
        </row>
        <row r="12024">
          <cell r="T12024">
            <v>18.68322294</v>
          </cell>
          <cell r="U12024">
            <v>37.56319542</v>
          </cell>
        </row>
        <row r="12025">
          <cell r="T12025">
            <v>18.624502459999999</v>
          </cell>
          <cell r="U12025">
            <v>37.627814260000001</v>
          </cell>
        </row>
        <row r="12026">
          <cell r="T12026">
            <v>18.661202759999998</v>
          </cell>
          <cell r="U12026">
            <v>37.591914899999999</v>
          </cell>
        </row>
        <row r="12027">
          <cell r="T12027">
            <v>18.66487279</v>
          </cell>
          <cell r="U12027">
            <v>37.620634379999998</v>
          </cell>
        </row>
        <row r="12028">
          <cell r="T12028">
            <v>18.70891314</v>
          </cell>
          <cell r="U12028">
            <v>37.556015549999998</v>
          </cell>
        </row>
        <row r="12029">
          <cell r="T12029">
            <v>18.697903050000001</v>
          </cell>
          <cell r="U12029">
            <v>37.56319542</v>
          </cell>
        </row>
        <row r="12030">
          <cell r="T12030">
            <v>18.701573079999999</v>
          </cell>
          <cell r="U12030">
            <v>37.541655810000002</v>
          </cell>
        </row>
        <row r="12031">
          <cell r="T12031">
            <v>18.697903050000001</v>
          </cell>
          <cell r="U12031">
            <v>37.570375290000001</v>
          </cell>
        </row>
        <row r="12032">
          <cell r="T12032">
            <v>18.67588288</v>
          </cell>
          <cell r="U12032">
            <v>37.606274640000002</v>
          </cell>
        </row>
        <row r="12033">
          <cell r="T12033">
            <v>18.66487279</v>
          </cell>
          <cell r="U12033">
            <v>37.627814260000001</v>
          </cell>
        </row>
        <row r="12034">
          <cell r="T12034">
            <v>18.694233029999999</v>
          </cell>
          <cell r="U12034">
            <v>37.577555160000003</v>
          </cell>
        </row>
        <row r="12035">
          <cell r="T12035">
            <v>18.672212850000001</v>
          </cell>
          <cell r="U12035">
            <v>37.613454509999997</v>
          </cell>
        </row>
        <row r="12036">
          <cell r="T12036">
            <v>18.646522640000001</v>
          </cell>
          <cell r="U12036">
            <v>37.627814260000001</v>
          </cell>
        </row>
        <row r="12037">
          <cell r="T12037">
            <v>18.650192669999999</v>
          </cell>
          <cell r="U12037">
            <v>37.591914899999999</v>
          </cell>
        </row>
        <row r="12038">
          <cell r="T12038">
            <v>18.68322294</v>
          </cell>
          <cell r="U12038">
            <v>37.570375290000001</v>
          </cell>
        </row>
        <row r="12039">
          <cell r="T12039">
            <v>18.716253200000001</v>
          </cell>
          <cell r="U12039">
            <v>37.541655810000002</v>
          </cell>
        </row>
        <row r="12040">
          <cell r="T12040">
            <v>18.705243110000001</v>
          </cell>
          <cell r="U12040">
            <v>37.556015549999998</v>
          </cell>
        </row>
        <row r="12041">
          <cell r="T12041">
            <v>18.686892969999999</v>
          </cell>
          <cell r="U12041">
            <v>37.584735029999997</v>
          </cell>
        </row>
        <row r="12042">
          <cell r="T12042">
            <v>18.672212850000001</v>
          </cell>
          <cell r="U12042">
            <v>37.599094770000001</v>
          </cell>
        </row>
        <row r="12043">
          <cell r="T12043">
            <v>18.679552910000002</v>
          </cell>
          <cell r="U12043">
            <v>37.584735029999997</v>
          </cell>
        </row>
        <row r="12044">
          <cell r="T12044">
            <v>18.712583169999998</v>
          </cell>
          <cell r="U12044">
            <v>37.56319542</v>
          </cell>
        </row>
        <row r="12045">
          <cell r="T12045">
            <v>18.661202759999998</v>
          </cell>
          <cell r="U12045">
            <v>37.613454509999997</v>
          </cell>
        </row>
        <row r="12046">
          <cell r="T12046">
            <v>18.646522640000001</v>
          </cell>
          <cell r="U12046">
            <v>37.613454509999997</v>
          </cell>
        </row>
        <row r="12047">
          <cell r="T12047">
            <v>18.672212850000001</v>
          </cell>
          <cell r="U12047">
            <v>37.570375290000001</v>
          </cell>
        </row>
        <row r="12048">
          <cell r="T12048">
            <v>18.63918258</v>
          </cell>
          <cell r="U12048">
            <v>37.627814260000001</v>
          </cell>
        </row>
        <row r="12049">
          <cell r="T12049">
            <v>18.68322294</v>
          </cell>
          <cell r="U12049">
            <v>37.56319542</v>
          </cell>
        </row>
        <row r="12050">
          <cell r="T12050">
            <v>18.66487279</v>
          </cell>
          <cell r="U12050">
            <v>37.634994130000003</v>
          </cell>
        </row>
        <row r="12051">
          <cell r="T12051">
            <v>18.653862700000001</v>
          </cell>
          <cell r="U12051">
            <v>37.627814260000001</v>
          </cell>
        </row>
        <row r="12052">
          <cell r="T12052">
            <v>18.653862700000001</v>
          </cell>
          <cell r="U12052">
            <v>37.591914899999999</v>
          </cell>
        </row>
        <row r="12053">
          <cell r="T12053">
            <v>18.628172490000001</v>
          </cell>
          <cell r="U12053">
            <v>37.649353869999999</v>
          </cell>
        </row>
        <row r="12054">
          <cell r="T12054">
            <v>18.624502459999999</v>
          </cell>
          <cell r="U12054">
            <v>37.649353869999999</v>
          </cell>
        </row>
        <row r="12055">
          <cell r="T12055">
            <v>18.606152309999999</v>
          </cell>
          <cell r="U12055">
            <v>37.649353869999999</v>
          </cell>
        </row>
        <row r="12056">
          <cell r="T12056">
            <v>18.613492369999999</v>
          </cell>
          <cell r="U12056">
            <v>37.627814260000001</v>
          </cell>
        </row>
        <row r="12057">
          <cell r="T12057">
            <v>18.628172490000001</v>
          </cell>
          <cell r="U12057">
            <v>37.577555160000003</v>
          </cell>
        </row>
        <row r="12058">
          <cell r="T12058">
            <v>18.628172490000001</v>
          </cell>
          <cell r="U12058">
            <v>37.584735029999997</v>
          </cell>
        </row>
        <row r="12059">
          <cell r="T12059">
            <v>18.624502459999999</v>
          </cell>
          <cell r="U12059">
            <v>37.577555160000003</v>
          </cell>
        </row>
        <row r="12060">
          <cell r="T12060">
            <v>18.624502459999999</v>
          </cell>
          <cell r="U12060">
            <v>37.570375290000001</v>
          </cell>
        </row>
        <row r="12061">
          <cell r="T12061">
            <v>18.591472190000001</v>
          </cell>
          <cell r="U12061">
            <v>37.620634379999998</v>
          </cell>
        </row>
        <row r="12062">
          <cell r="T12062">
            <v>18.646522640000001</v>
          </cell>
          <cell r="U12062">
            <v>37.548835680000003</v>
          </cell>
        </row>
        <row r="12063">
          <cell r="T12063">
            <v>18.609822340000001</v>
          </cell>
          <cell r="U12063">
            <v>37.606274640000002</v>
          </cell>
        </row>
        <row r="12064">
          <cell r="T12064">
            <v>18.635512550000001</v>
          </cell>
          <cell r="U12064">
            <v>37.570375290000001</v>
          </cell>
        </row>
        <row r="12065">
          <cell r="T12065">
            <v>18.58413213</v>
          </cell>
          <cell r="U12065">
            <v>37.642173999999997</v>
          </cell>
        </row>
        <row r="12066">
          <cell r="T12066">
            <v>18.58413213</v>
          </cell>
          <cell r="U12066">
            <v>37.634994130000003</v>
          </cell>
        </row>
        <row r="12067">
          <cell r="T12067">
            <v>18.642852609999998</v>
          </cell>
          <cell r="U12067">
            <v>37.548835680000003</v>
          </cell>
        </row>
        <row r="12068">
          <cell r="T12068">
            <v>18.631842519999999</v>
          </cell>
          <cell r="U12068">
            <v>37.548835680000003</v>
          </cell>
        </row>
        <row r="12069">
          <cell r="T12069">
            <v>18.617162400000002</v>
          </cell>
          <cell r="U12069">
            <v>37.584735029999997</v>
          </cell>
        </row>
        <row r="12070">
          <cell r="T12070">
            <v>18.62083243</v>
          </cell>
          <cell r="U12070">
            <v>37.56319542</v>
          </cell>
        </row>
        <row r="12071">
          <cell r="T12071">
            <v>18.573122049999998</v>
          </cell>
          <cell r="U12071">
            <v>37.591914899999999</v>
          </cell>
        </row>
        <row r="12072">
          <cell r="T12072">
            <v>18.628172490000001</v>
          </cell>
          <cell r="U12072">
            <v>37.570375290000001</v>
          </cell>
        </row>
        <row r="12073">
          <cell r="T12073">
            <v>18.580462099999998</v>
          </cell>
          <cell r="U12073">
            <v>37.627814260000001</v>
          </cell>
        </row>
        <row r="12074">
          <cell r="T12074">
            <v>18.606152309999999</v>
          </cell>
          <cell r="U12074">
            <v>37.577555160000003</v>
          </cell>
        </row>
        <row r="12075">
          <cell r="T12075">
            <v>18.624502459999999</v>
          </cell>
          <cell r="U12075">
            <v>37.570375290000001</v>
          </cell>
        </row>
        <row r="12076">
          <cell r="T12076">
            <v>18.598812250000002</v>
          </cell>
          <cell r="U12076">
            <v>37.606274640000002</v>
          </cell>
        </row>
        <row r="12077">
          <cell r="T12077">
            <v>18.598812250000002</v>
          </cell>
          <cell r="U12077">
            <v>37.584735029999997</v>
          </cell>
        </row>
        <row r="12078">
          <cell r="T12078">
            <v>18.591472190000001</v>
          </cell>
          <cell r="U12078">
            <v>37.649353869999999</v>
          </cell>
        </row>
        <row r="12079">
          <cell r="T12079">
            <v>18.598812250000002</v>
          </cell>
          <cell r="U12079">
            <v>37.613454509999997</v>
          </cell>
        </row>
        <row r="12080">
          <cell r="T12080">
            <v>18.580462099999998</v>
          </cell>
          <cell r="U12080">
            <v>37.642173999999997</v>
          </cell>
        </row>
        <row r="12081">
          <cell r="T12081">
            <v>18.591472190000001</v>
          </cell>
          <cell r="U12081">
            <v>37.620634379999998</v>
          </cell>
        </row>
        <row r="12082">
          <cell r="T12082">
            <v>18.613492369999999</v>
          </cell>
          <cell r="U12082">
            <v>37.570375290000001</v>
          </cell>
        </row>
        <row r="12083">
          <cell r="T12083">
            <v>18.56945202</v>
          </cell>
          <cell r="U12083">
            <v>37.642173999999997</v>
          </cell>
        </row>
        <row r="12084">
          <cell r="T12084">
            <v>18.56945202</v>
          </cell>
          <cell r="U12084">
            <v>37.627814260000001</v>
          </cell>
        </row>
        <row r="12085">
          <cell r="T12085">
            <v>18.613492369999999</v>
          </cell>
          <cell r="U12085">
            <v>37.584735029999997</v>
          </cell>
        </row>
        <row r="12086">
          <cell r="T12086">
            <v>18.558441930000001</v>
          </cell>
          <cell r="U12086">
            <v>37.627814260000001</v>
          </cell>
        </row>
        <row r="12087">
          <cell r="T12087">
            <v>18.565781990000001</v>
          </cell>
          <cell r="U12087">
            <v>37.634994130000003</v>
          </cell>
        </row>
        <row r="12088">
          <cell r="T12088">
            <v>18.565781990000001</v>
          </cell>
          <cell r="U12088">
            <v>37.65653374</v>
          </cell>
        </row>
        <row r="12089">
          <cell r="T12089">
            <v>18.62083243</v>
          </cell>
          <cell r="U12089">
            <v>37.577555160000003</v>
          </cell>
        </row>
        <row r="12090">
          <cell r="T12090">
            <v>18.59514222</v>
          </cell>
          <cell r="U12090">
            <v>37.627814260000001</v>
          </cell>
        </row>
        <row r="12091">
          <cell r="T12091">
            <v>18.565781990000001</v>
          </cell>
          <cell r="U12091">
            <v>37.642173999999997</v>
          </cell>
        </row>
        <row r="12092">
          <cell r="T12092">
            <v>18.57679207</v>
          </cell>
          <cell r="U12092">
            <v>37.620634379999998</v>
          </cell>
        </row>
        <row r="12093">
          <cell r="T12093">
            <v>18.562111959999999</v>
          </cell>
          <cell r="U12093">
            <v>37.649353869999999</v>
          </cell>
        </row>
        <row r="12094">
          <cell r="T12094">
            <v>18.609822340000001</v>
          </cell>
          <cell r="U12094">
            <v>37.584735029999997</v>
          </cell>
        </row>
        <row r="12095">
          <cell r="T12095">
            <v>18.587802159999999</v>
          </cell>
          <cell r="U12095">
            <v>37.634994130000003</v>
          </cell>
        </row>
        <row r="12096">
          <cell r="T12096">
            <v>18.635512550000001</v>
          </cell>
          <cell r="U12096">
            <v>37.570375290000001</v>
          </cell>
        </row>
        <row r="12097">
          <cell r="T12097">
            <v>18.650192669999999</v>
          </cell>
          <cell r="U12097">
            <v>37.56319542</v>
          </cell>
        </row>
        <row r="12098">
          <cell r="T12098">
            <v>18.653862700000001</v>
          </cell>
          <cell r="U12098">
            <v>37.570375290000001</v>
          </cell>
        </row>
        <row r="12099">
          <cell r="T12099">
            <v>18.635512550000001</v>
          </cell>
          <cell r="U12099">
            <v>37.577555160000003</v>
          </cell>
        </row>
        <row r="12100">
          <cell r="T12100">
            <v>18.60248228</v>
          </cell>
          <cell r="U12100">
            <v>37.627814260000001</v>
          </cell>
        </row>
        <row r="12101">
          <cell r="T12101">
            <v>18.617162400000002</v>
          </cell>
          <cell r="U12101">
            <v>37.613454509999997</v>
          </cell>
        </row>
        <row r="12102">
          <cell r="T12102">
            <v>18.624502459999999</v>
          </cell>
          <cell r="U12102">
            <v>37.606274640000002</v>
          </cell>
        </row>
        <row r="12103">
          <cell r="T12103">
            <v>18.624502459999999</v>
          </cell>
          <cell r="U12103">
            <v>37.599094770000001</v>
          </cell>
        </row>
        <row r="12104">
          <cell r="T12104">
            <v>18.617162400000002</v>
          </cell>
          <cell r="U12104">
            <v>37.606274640000002</v>
          </cell>
        </row>
        <row r="12105">
          <cell r="T12105">
            <v>18.573122049999998</v>
          </cell>
          <cell r="U12105">
            <v>37.642173999999997</v>
          </cell>
        </row>
        <row r="12106">
          <cell r="T12106">
            <v>18.587802159999999</v>
          </cell>
          <cell r="U12106">
            <v>37.613454509999997</v>
          </cell>
        </row>
        <row r="12107">
          <cell r="T12107">
            <v>18.554771899999999</v>
          </cell>
          <cell r="U12107">
            <v>37.65653374</v>
          </cell>
        </row>
        <row r="12108">
          <cell r="T12108">
            <v>18.631842519999999</v>
          </cell>
          <cell r="U12108">
            <v>37.56319542</v>
          </cell>
        </row>
        <row r="12109">
          <cell r="T12109">
            <v>18.60248228</v>
          </cell>
          <cell r="U12109">
            <v>37.584735029999997</v>
          </cell>
        </row>
        <row r="12110">
          <cell r="T12110">
            <v>18.57679207</v>
          </cell>
          <cell r="U12110">
            <v>37.642173999999997</v>
          </cell>
        </row>
        <row r="12111">
          <cell r="T12111">
            <v>18.609822340000001</v>
          </cell>
          <cell r="U12111">
            <v>37.599094770000001</v>
          </cell>
        </row>
        <row r="12112">
          <cell r="T12112">
            <v>18.58413213</v>
          </cell>
          <cell r="U12112">
            <v>37.670893479999997</v>
          </cell>
        </row>
        <row r="12113">
          <cell r="T12113">
            <v>18.598812250000002</v>
          </cell>
          <cell r="U12113">
            <v>37.642173999999997</v>
          </cell>
        </row>
        <row r="12114">
          <cell r="T12114">
            <v>18.62083243</v>
          </cell>
          <cell r="U12114">
            <v>37.606274640000002</v>
          </cell>
        </row>
        <row r="12115">
          <cell r="T12115">
            <v>18.58413213</v>
          </cell>
          <cell r="U12115">
            <v>37.642173999999997</v>
          </cell>
        </row>
        <row r="12116">
          <cell r="T12116">
            <v>18.59514222</v>
          </cell>
          <cell r="U12116">
            <v>37.606274640000002</v>
          </cell>
        </row>
        <row r="12117">
          <cell r="T12117">
            <v>18.57679207</v>
          </cell>
          <cell r="U12117">
            <v>37.663713610000002</v>
          </cell>
        </row>
        <row r="12118">
          <cell r="T12118">
            <v>18.573122049999998</v>
          </cell>
          <cell r="U12118">
            <v>37.627814260000001</v>
          </cell>
        </row>
        <row r="12119">
          <cell r="T12119">
            <v>18.598812250000002</v>
          </cell>
          <cell r="U12119">
            <v>37.577555160000003</v>
          </cell>
        </row>
        <row r="12120">
          <cell r="T12120">
            <v>18.580462099999998</v>
          </cell>
          <cell r="U12120">
            <v>37.649353869999999</v>
          </cell>
        </row>
        <row r="12121">
          <cell r="T12121">
            <v>18.59514222</v>
          </cell>
          <cell r="U12121">
            <v>37.606274640000002</v>
          </cell>
        </row>
        <row r="12122">
          <cell r="T12122">
            <v>18.606152309999999</v>
          </cell>
          <cell r="U12122">
            <v>37.570375290000001</v>
          </cell>
        </row>
        <row r="12123">
          <cell r="T12123">
            <v>18.56945202</v>
          </cell>
          <cell r="U12123">
            <v>37.634994130000003</v>
          </cell>
        </row>
        <row r="12124">
          <cell r="T12124">
            <v>18.609822340000001</v>
          </cell>
          <cell r="U12124">
            <v>37.577555160000003</v>
          </cell>
        </row>
        <row r="12125">
          <cell r="T12125">
            <v>18.554771899999999</v>
          </cell>
          <cell r="U12125">
            <v>37.649353869999999</v>
          </cell>
        </row>
        <row r="12126">
          <cell r="T12126">
            <v>18.606152309999999</v>
          </cell>
          <cell r="U12126">
            <v>37.556015549999998</v>
          </cell>
        </row>
        <row r="12127">
          <cell r="T12127">
            <v>18.554771899999999</v>
          </cell>
          <cell r="U12127">
            <v>37.627814260000001</v>
          </cell>
        </row>
        <row r="12128">
          <cell r="T12128">
            <v>18.554771899999999</v>
          </cell>
          <cell r="U12128">
            <v>37.649353869999999</v>
          </cell>
        </row>
        <row r="12129">
          <cell r="T12129">
            <v>18.580462099999998</v>
          </cell>
          <cell r="U12129">
            <v>37.627814260000001</v>
          </cell>
        </row>
        <row r="12130">
          <cell r="T12130">
            <v>18.606152309999999</v>
          </cell>
          <cell r="U12130">
            <v>37.556015549999998</v>
          </cell>
        </row>
        <row r="12131">
          <cell r="T12131">
            <v>18.56945202</v>
          </cell>
          <cell r="U12131">
            <v>37.649353869999999</v>
          </cell>
        </row>
        <row r="12132">
          <cell r="T12132">
            <v>18.59514222</v>
          </cell>
          <cell r="U12132">
            <v>37.570375290000001</v>
          </cell>
        </row>
        <row r="12133">
          <cell r="T12133">
            <v>18.609822340000001</v>
          </cell>
          <cell r="U12133">
            <v>37.53447594</v>
          </cell>
        </row>
        <row r="12134">
          <cell r="T12134">
            <v>18.558441930000001</v>
          </cell>
          <cell r="U12134">
            <v>37.627814260000001</v>
          </cell>
        </row>
        <row r="12135">
          <cell r="T12135">
            <v>18.591472190000001</v>
          </cell>
          <cell r="U12135">
            <v>37.606274640000002</v>
          </cell>
        </row>
        <row r="12136">
          <cell r="T12136">
            <v>18.591472190000001</v>
          </cell>
          <cell r="U12136">
            <v>37.606274640000002</v>
          </cell>
        </row>
        <row r="12137">
          <cell r="T12137">
            <v>18.56945202</v>
          </cell>
          <cell r="U12137">
            <v>37.634994130000003</v>
          </cell>
        </row>
        <row r="12138">
          <cell r="T12138">
            <v>18.565781990000001</v>
          </cell>
          <cell r="U12138">
            <v>37.649353869999999</v>
          </cell>
        </row>
        <row r="12139">
          <cell r="T12139">
            <v>18.591472190000001</v>
          </cell>
          <cell r="U12139">
            <v>37.577555160000003</v>
          </cell>
        </row>
        <row r="12140">
          <cell r="T12140">
            <v>18.565781990000001</v>
          </cell>
          <cell r="U12140">
            <v>37.627814260000001</v>
          </cell>
        </row>
        <row r="12141">
          <cell r="T12141">
            <v>18.554771899999999</v>
          </cell>
          <cell r="U12141">
            <v>37.642173999999997</v>
          </cell>
        </row>
        <row r="12142">
          <cell r="T12142">
            <v>18.606152309999999</v>
          </cell>
          <cell r="U12142">
            <v>37.570375290000001</v>
          </cell>
        </row>
        <row r="12143">
          <cell r="T12143">
            <v>18.580462099999998</v>
          </cell>
          <cell r="U12143">
            <v>37.599094770000001</v>
          </cell>
        </row>
        <row r="12144">
          <cell r="T12144">
            <v>18.56945202</v>
          </cell>
          <cell r="U12144">
            <v>37.606274640000002</v>
          </cell>
        </row>
        <row r="12145">
          <cell r="T12145">
            <v>18.59514222</v>
          </cell>
          <cell r="U12145">
            <v>37.584735029999997</v>
          </cell>
        </row>
        <row r="12146">
          <cell r="T12146">
            <v>18.56945202</v>
          </cell>
          <cell r="U12146">
            <v>37.65653374</v>
          </cell>
        </row>
        <row r="12147">
          <cell r="T12147">
            <v>18.650192669999999</v>
          </cell>
          <cell r="U12147">
            <v>37.56319542</v>
          </cell>
        </row>
        <row r="12148">
          <cell r="T12148">
            <v>18.624502459999999</v>
          </cell>
          <cell r="U12148">
            <v>37.627814260000001</v>
          </cell>
        </row>
        <row r="12149">
          <cell r="T12149">
            <v>18.613492369999999</v>
          </cell>
          <cell r="U12149">
            <v>37.634994130000003</v>
          </cell>
        </row>
        <row r="12150">
          <cell r="T12150">
            <v>18.587802159999999</v>
          </cell>
          <cell r="U12150">
            <v>37.65653374</v>
          </cell>
        </row>
        <row r="12151">
          <cell r="T12151">
            <v>18.631842519999999</v>
          </cell>
          <cell r="U12151">
            <v>37.613454509999997</v>
          </cell>
        </row>
        <row r="12152">
          <cell r="T12152">
            <v>18.587802159999999</v>
          </cell>
          <cell r="U12152">
            <v>37.663713610000002</v>
          </cell>
        </row>
        <row r="12153">
          <cell r="T12153">
            <v>18.635512550000001</v>
          </cell>
          <cell r="U12153">
            <v>37.584735029999997</v>
          </cell>
        </row>
        <row r="12154">
          <cell r="T12154">
            <v>18.580462099999998</v>
          </cell>
          <cell r="U12154">
            <v>37.491396709999997</v>
          </cell>
        </row>
        <row r="12155">
          <cell r="T12155">
            <v>18.606152309999999</v>
          </cell>
          <cell r="U12155">
            <v>37.455497360000003</v>
          </cell>
        </row>
        <row r="12156">
          <cell r="T12156">
            <v>18.628172490000001</v>
          </cell>
          <cell r="U12156">
            <v>37.448317490000001</v>
          </cell>
        </row>
        <row r="12157">
          <cell r="T12157">
            <v>18.613492369999999</v>
          </cell>
          <cell r="U12157">
            <v>37.512936320000001</v>
          </cell>
        </row>
        <row r="12158">
          <cell r="T12158">
            <v>18.631842519999999</v>
          </cell>
          <cell r="U12158">
            <v>37.462677229999997</v>
          </cell>
        </row>
        <row r="12159">
          <cell r="T12159">
            <v>18.628172490000001</v>
          </cell>
          <cell r="U12159">
            <v>37.441137619999999</v>
          </cell>
        </row>
        <row r="12160">
          <cell r="T12160">
            <v>18.617162400000002</v>
          </cell>
          <cell r="U12160">
            <v>37.491396709999997</v>
          </cell>
        </row>
        <row r="12161">
          <cell r="T12161">
            <v>18.59514222</v>
          </cell>
          <cell r="U12161">
            <v>37.491396709999997</v>
          </cell>
        </row>
        <row r="12162">
          <cell r="T12162">
            <v>18.57679207</v>
          </cell>
          <cell r="U12162">
            <v>37.527296059999998</v>
          </cell>
        </row>
        <row r="12163">
          <cell r="T12163">
            <v>18.60248228</v>
          </cell>
          <cell r="U12163">
            <v>37.491396709999997</v>
          </cell>
        </row>
        <row r="12164">
          <cell r="T12164">
            <v>18.598812250000002</v>
          </cell>
          <cell r="U12164">
            <v>37.491396709999997</v>
          </cell>
        </row>
        <row r="12165">
          <cell r="T12165">
            <v>18.609822340000001</v>
          </cell>
          <cell r="U12165">
            <v>37.47703697</v>
          </cell>
        </row>
        <row r="12166">
          <cell r="T12166">
            <v>18.59514222</v>
          </cell>
          <cell r="U12166">
            <v>37.469857099999999</v>
          </cell>
        </row>
        <row r="12167">
          <cell r="T12167">
            <v>18.543761809999999</v>
          </cell>
          <cell r="U12167">
            <v>37.53447594</v>
          </cell>
        </row>
        <row r="12168">
          <cell r="T12168">
            <v>18.591472190000001</v>
          </cell>
          <cell r="U12168">
            <v>37.484216840000002</v>
          </cell>
        </row>
        <row r="12169">
          <cell r="T12169">
            <v>18.55110187</v>
          </cell>
          <cell r="U12169">
            <v>37.527296059999998</v>
          </cell>
        </row>
        <row r="12170">
          <cell r="T12170">
            <v>18.591472190000001</v>
          </cell>
          <cell r="U12170">
            <v>37.469857099999999</v>
          </cell>
        </row>
        <row r="12171">
          <cell r="T12171">
            <v>18.646522640000001</v>
          </cell>
          <cell r="U12171">
            <v>37.441137619999999</v>
          </cell>
        </row>
        <row r="12172">
          <cell r="T12172">
            <v>18.609822340000001</v>
          </cell>
          <cell r="U12172">
            <v>37.462677229999997</v>
          </cell>
        </row>
        <row r="12173">
          <cell r="T12173">
            <v>18.587802159999999</v>
          </cell>
          <cell r="U12173">
            <v>37.527296059999998</v>
          </cell>
        </row>
        <row r="12174">
          <cell r="T12174">
            <v>18.631842519999999</v>
          </cell>
          <cell r="U12174">
            <v>37.469857099999999</v>
          </cell>
        </row>
        <row r="12175">
          <cell r="T12175">
            <v>18.609822340000001</v>
          </cell>
          <cell r="U12175">
            <v>37.520116190000003</v>
          </cell>
        </row>
        <row r="12176">
          <cell r="T12176">
            <v>18.59514222</v>
          </cell>
          <cell r="U12176">
            <v>37.541655810000002</v>
          </cell>
        </row>
        <row r="12177">
          <cell r="T12177">
            <v>18.609822340000001</v>
          </cell>
          <cell r="U12177">
            <v>37.527296059999998</v>
          </cell>
        </row>
        <row r="12178">
          <cell r="T12178">
            <v>18.628172490000001</v>
          </cell>
          <cell r="U12178">
            <v>37.491396709999997</v>
          </cell>
        </row>
        <row r="12179">
          <cell r="T12179">
            <v>18.580462099999998</v>
          </cell>
          <cell r="U12179">
            <v>37.527296059999998</v>
          </cell>
        </row>
        <row r="12180">
          <cell r="T12180">
            <v>18.60248228</v>
          </cell>
          <cell r="U12180">
            <v>37.50575645</v>
          </cell>
        </row>
        <row r="12181">
          <cell r="T12181">
            <v>18.617162400000002</v>
          </cell>
          <cell r="U12181">
            <v>37.469857099999999</v>
          </cell>
        </row>
        <row r="12182">
          <cell r="T12182">
            <v>18.609822340000001</v>
          </cell>
          <cell r="U12182">
            <v>37.498576579999998</v>
          </cell>
        </row>
        <row r="12183">
          <cell r="T12183">
            <v>18.591472190000001</v>
          </cell>
          <cell r="U12183">
            <v>37.498576579999998</v>
          </cell>
        </row>
        <row r="12184">
          <cell r="T12184">
            <v>18.598812250000002</v>
          </cell>
          <cell r="U12184">
            <v>37.469857099999999</v>
          </cell>
        </row>
        <row r="12185">
          <cell r="T12185">
            <v>18.62083243</v>
          </cell>
          <cell r="U12185">
            <v>37.498576579999998</v>
          </cell>
        </row>
        <row r="12186">
          <cell r="T12186">
            <v>18.587802159999999</v>
          </cell>
          <cell r="U12186">
            <v>37.512936320000001</v>
          </cell>
        </row>
        <row r="12187">
          <cell r="T12187">
            <v>18.598812250000002</v>
          </cell>
          <cell r="U12187">
            <v>37.491396709999997</v>
          </cell>
        </row>
        <row r="12188">
          <cell r="T12188">
            <v>18.56945202</v>
          </cell>
          <cell r="U12188">
            <v>37.548835680000003</v>
          </cell>
        </row>
        <row r="12189">
          <cell r="T12189">
            <v>18.55110187</v>
          </cell>
          <cell r="U12189">
            <v>37.548835680000003</v>
          </cell>
        </row>
        <row r="12190">
          <cell r="T12190">
            <v>18.617162400000002</v>
          </cell>
          <cell r="U12190">
            <v>37.484216840000002</v>
          </cell>
        </row>
        <row r="12191">
          <cell r="T12191">
            <v>18.558441930000001</v>
          </cell>
          <cell r="U12191">
            <v>37.541655810000002</v>
          </cell>
        </row>
        <row r="12192">
          <cell r="T12192">
            <v>18.58413213</v>
          </cell>
          <cell r="U12192">
            <v>37.512936320000001</v>
          </cell>
        </row>
        <row r="12193">
          <cell r="T12193">
            <v>18.624502459999999</v>
          </cell>
          <cell r="U12193">
            <v>37.448317490000001</v>
          </cell>
        </row>
        <row r="12194">
          <cell r="T12194">
            <v>18.598812250000002</v>
          </cell>
          <cell r="U12194">
            <v>37.50575645</v>
          </cell>
        </row>
        <row r="12195">
          <cell r="T12195">
            <v>18.591472190000001</v>
          </cell>
          <cell r="U12195">
            <v>37.527296059999998</v>
          </cell>
        </row>
        <row r="12196">
          <cell r="T12196">
            <v>18.62083243</v>
          </cell>
          <cell r="U12196">
            <v>37.47703697</v>
          </cell>
        </row>
        <row r="12197">
          <cell r="T12197">
            <v>18.635512550000001</v>
          </cell>
          <cell r="U12197">
            <v>37.462677229999997</v>
          </cell>
        </row>
        <row r="12198">
          <cell r="T12198">
            <v>18.635512550000001</v>
          </cell>
          <cell r="U12198">
            <v>37.498576579999998</v>
          </cell>
        </row>
        <row r="12199">
          <cell r="T12199">
            <v>18.60248228</v>
          </cell>
          <cell r="U12199">
            <v>37.53447594</v>
          </cell>
        </row>
        <row r="12200">
          <cell r="T12200">
            <v>18.613492369999999</v>
          </cell>
          <cell r="U12200">
            <v>37.491396709999997</v>
          </cell>
        </row>
        <row r="12201">
          <cell r="T12201">
            <v>18.63918258</v>
          </cell>
          <cell r="U12201">
            <v>37.469857099999999</v>
          </cell>
        </row>
        <row r="12202">
          <cell r="T12202">
            <v>18.598812250000002</v>
          </cell>
          <cell r="U12202">
            <v>37.541655810000002</v>
          </cell>
        </row>
        <row r="12203">
          <cell r="T12203">
            <v>18.624502459999999</v>
          </cell>
          <cell r="U12203">
            <v>37.512936320000001</v>
          </cell>
        </row>
        <row r="12204">
          <cell r="T12204">
            <v>18.598812250000002</v>
          </cell>
          <cell r="U12204">
            <v>37.527296059999998</v>
          </cell>
        </row>
        <row r="12205">
          <cell r="T12205">
            <v>18.635512550000001</v>
          </cell>
          <cell r="U12205">
            <v>37.484216840000002</v>
          </cell>
        </row>
        <row r="12206">
          <cell r="T12206">
            <v>18.624502459999999</v>
          </cell>
          <cell r="U12206">
            <v>37.484216840000002</v>
          </cell>
        </row>
        <row r="12207">
          <cell r="T12207">
            <v>18.591472190000001</v>
          </cell>
          <cell r="U12207">
            <v>37.541655810000002</v>
          </cell>
        </row>
        <row r="12208">
          <cell r="T12208">
            <v>18.580462099999998</v>
          </cell>
          <cell r="U12208">
            <v>37.570375290000001</v>
          </cell>
        </row>
        <row r="12209">
          <cell r="T12209">
            <v>18.587802159999999</v>
          </cell>
          <cell r="U12209">
            <v>37.541655810000002</v>
          </cell>
        </row>
        <row r="12210">
          <cell r="T12210">
            <v>18.573122049999998</v>
          </cell>
          <cell r="U12210">
            <v>37.577555160000003</v>
          </cell>
        </row>
        <row r="12211">
          <cell r="T12211">
            <v>18.573122049999998</v>
          </cell>
          <cell r="U12211">
            <v>37.548835680000003</v>
          </cell>
        </row>
        <row r="12212">
          <cell r="T12212">
            <v>18.547431840000002</v>
          </cell>
          <cell r="U12212">
            <v>37.548835680000003</v>
          </cell>
        </row>
        <row r="12213">
          <cell r="T12213">
            <v>18.598812250000002</v>
          </cell>
          <cell r="U12213">
            <v>37.50575645</v>
          </cell>
        </row>
        <row r="12214">
          <cell r="T12214">
            <v>18.56945202</v>
          </cell>
          <cell r="U12214">
            <v>37.53447594</v>
          </cell>
        </row>
        <row r="12215">
          <cell r="T12215">
            <v>18.591472190000001</v>
          </cell>
          <cell r="U12215">
            <v>37.498576579999998</v>
          </cell>
        </row>
        <row r="12216">
          <cell r="T12216">
            <v>18.580462099999998</v>
          </cell>
          <cell r="U12216">
            <v>37.527296059999998</v>
          </cell>
        </row>
        <row r="12217">
          <cell r="T12217">
            <v>18.62083243</v>
          </cell>
          <cell r="U12217">
            <v>37.47703697</v>
          </cell>
        </row>
        <row r="12218">
          <cell r="T12218">
            <v>18.606152309999999</v>
          </cell>
          <cell r="U12218">
            <v>37.541655810000002</v>
          </cell>
        </row>
        <row r="12219">
          <cell r="T12219">
            <v>18.631842519999999</v>
          </cell>
          <cell r="U12219">
            <v>37.527296059999998</v>
          </cell>
        </row>
        <row r="12220">
          <cell r="T12220">
            <v>18.624502459999999</v>
          </cell>
          <cell r="U12220">
            <v>37.512936320000001</v>
          </cell>
        </row>
        <row r="12221">
          <cell r="T12221">
            <v>18.617162400000002</v>
          </cell>
          <cell r="U12221">
            <v>37.53447594</v>
          </cell>
        </row>
        <row r="12222">
          <cell r="T12222">
            <v>18.606152309999999</v>
          </cell>
          <cell r="U12222">
            <v>37.548835680000003</v>
          </cell>
        </row>
        <row r="12223">
          <cell r="T12223">
            <v>18.650192669999999</v>
          </cell>
          <cell r="U12223">
            <v>37.484216840000002</v>
          </cell>
        </row>
        <row r="12224">
          <cell r="T12224">
            <v>18.650192669999999</v>
          </cell>
          <cell r="U12224">
            <v>37.520116190000003</v>
          </cell>
        </row>
        <row r="12225">
          <cell r="T12225">
            <v>18.628172490000001</v>
          </cell>
          <cell r="U12225">
            <v>37.512936320000001</v>
          </cell>
        </row>
        <row r="12226">
          <cell r="T12226">
            <v>18.598812250000002</v>
          </cell>
          <cell r="U12226">
            <v>37.556015549999998</v>
          </cell>
        </row>
        <row r="12227">
          <cell r="T12227">
            <v>18.59514222</v>
          </cell>
          <cell r="U12227">
            <v>37.556015549999998</v>
          </cell>
        </row>
        <row r="12228">
          <cell r="T12228">
            <v>18.635512550000001</v>
          </cell>
          <cell r="U12228">
            <v>37.512936320000001</v>
          </cell>
        </row>
        <row r="12229">
          <cell r="T12229">
            <v>18.58413213</v>
          </cell>
          <cell r="U12229">
            <v>37.570375290000001</v>
          </cell>
        </row>
        <row r="12230">
          <cell r="T12230">
            <v>18.65753273</v>
          </cell>
          <cell r="U12230">
            <v>37.498576579999998</v>
          </cell>
        </row>
        <row r="12231">
          <cell r="T12231">
            <v>18.653862700000001</v>
          </cell>
          <cell r="U12231">
            <v>37.484216840000002</v>
          </cell>
        </row>
        <row r="12232">
          <cell r="T12232">
            <v>18.617162400000002</v>
          </cell>
          <cell r="U12232">
            <v>37.570375290000001</v>
          </cell>
        </row>
        <row r="12233">
          <cell r="T12233">
            <v>18.65753273</v>
          </cell>
          <cell r="U12233">
            <v>37.520116190000003</v>
          </cell>
        </row>
        <row r="12234">
          <cell r="T12234">
            <v>18.59514222</v>
          </cell>
          <cell r="U12234">
            <v>37.584735029999997</v>
          </cell>
        </row>
        <row r="12235">
          <cell r="T12235">
            <v>18.62083243</v>
          </cell>
          <cell r="U12235">
            <v>37.556015549999998</v>
          </cell>
        </row>
        <row r="12236">
          <cell r="T12236">
            <v>18.628172490000001</v>
          </cell>
          <cell r="U12236">
            <v>37.556015549999998</v>
          </cell>
        </row>
        <row r="12237">
          <cell r="T12237">
            <v>18.631842519999999</v>
          </cell>
          <cell r="U12237">
            <v>37.556015549999998</v>
          </cell>
        </row>
        <row r="12238">
          <cell r="T12238">
            <v>18.624502459999999</v>
          </cell>
          <cell r="U12238">
            <v>37.56319542</v>
          </cell>
        </row>
        <row r="12239">
          <cell r="T12239">
            <v>18.628172490000001</v>
          </cell>
          <cell r="U12239">
            <v>37.556015549999998</v>
          </cell>
        </row>
        <row r="12240">
          <cell r="T12240">
            <v>18.66487279</v>
          </cell>
          <cell r="U12240">
            <v>37.50575645</v>
          </cell>
        </row>
        <row r="12241">
          <cell r="T12241">
            <v>18.59514222</v>
          </cell>
          <cell r="U12241">
            <v>37.606274640000002</v>
          </cell>
        </row>
        <row r="12242">
          <cell r="T12242">
            <v>18.609822340000001</v>
          </cell>
          <cell r="U12242">
            <v>37.570375290000001</v>
          </cell>
        </row>
        <row r="12243">
          <cell r="T12243">
            <v>18.606152309999999</v>
          </cell>
          <cell r="U12243">
            <v>37.556015549999998</v>
          </cell>
        </row>
        <row r="12244">
          <cell r="T12244">
            <v>18.661202759999998</v>
          </cell>
          <cell r="U12244">
            <v>37.520116190000003</v>
          </cell>
        </row>
        <row r="12245">
          <cell r="T12245">
            <v>18.63918258</v>
          </cell>
          <cell r="U12245">
            <v>37.548835680000003</v>
          </cell>
        </row>
        <row r="12246">
          <cell r="T12246">
            <v>18.613492369999999</v>
          </cell>
          <cell r="U12246">
            <v>37.584735029999997</v>
          </cell>
        </row>
        <row r="12247">
          <cell r="T12247">
            <v>18.624502459999999</v>
          </cell>
          <cell r="U12247">
            <v>37.570375290000001</v>
          </cell>
        </row>
        <row r="12248">
          <cell r="T12248">
            <v>18.646522640000001</v>
          </cell>
          <cell r="U12248">
            <v>37.527296059999998</v>
          </cell>
        </row>
        <row r="12249">
          <cell r="T12249">
            <v>18.598812250000002</v>
          </cell>
          <cell r="U12249">
            <v>37.577555160000003</v>
          </cell>
        </row>
        <row r="12250">
          <cell r="T12250">
            <v>18.628172490000001</v>
          </cell>
          <cell r="U12250">
            <v>37.613454509999997</v>
          </cell>
        </row>
        <row r="12251">
          <cell r="T12251">
            <v>18.67588288</v>
          </cell>
          <cell r="U12251">
            <v>37.512936320000001</v>
          </cell>
        </row>
        <row r="12252">
          <cell r="T12252">
            <v>18.635512550000001</v>
          </cell>
          <cell r="U12252">
            <v>37.556015549999998</v>
          </cell>
        </row>
        <row r="12253">
          <cell r="T12253">
            <v>18.635512550000001</v>
          </cell>
          <cell r="U12253">
            <v>37.570375290000001</v>
          </cell>
        </row>
        <row r="12254">
          <cell r="T12254">
            <v>18.63918258</v>
          </cell>
          <cell r="U12254">
            <v>37.541655810000002</v>
          </cell>
        </row>
        <row r="12255">
          <cell r="T12255">
            <v>18.631842519999999</v>
          </cell>
          <cell r="U12255">
            <v>37.520116190000003</v>
          </cell>
        </row>
        <row r="12256">
          <cell r="T12256">
            <v>18.63918258</v>
          </cell>
          <cell r="U12256">
            <v>37.527296059999998</v>
          </cell>
        </row>
        <row r="12257">
          <cell r="T12257">
            <v>18.613492369999999</v>
          </cell>
          <cell r="U12257">
            <v>37.56319542</v>
          </cell>
        </row>
        <row r="12258">
          <cell r="T12258">
            <v>18.609822340000001</v>
          </cell>
          <cell r="U12258">
            <v>37.570375290000001</v>
          </cell>
        </row>
        <row r="12259">
          <cell r="T12259">
            <v>18.606152309999999</v>
          </cell>
          <cell r="U12259">
            <v>37.591914899999999</v>
          </cell>
        </row>
        <row r="12260">
          <cell r="T12260">
            <v>18.606152309999999</v>
          </cell>
          <cell r="U12260">
            <v>37.570375290000001</v>
          </cell>
        </row>
        <row r="12261">
          <cell r="T12261">
            <v>18.635512550000001</v>
          </cell>
          <cell r="U12261">
            <v>37.56319542</v>
          </cell>
        </row>
        <row r="12262">
          <cell r="T12262">
            <v>18.617162400000002</v>
          </cell>
          <cell r="U12262">
            <v>37.599094770000001</v>
          </cell>
        </row>
        <row r="12263">
          <cell r="T12263">
            <v>18.617162400000002</v>
          </cell>
          <cell r="U12263">
            <v>37.591914899999999</v>
          </cell>
        </row>
        <row r="12264">
          <cell r="T12264">
            <v>18.598812250000002</v>
          </cell>
          <cell r="U12264">
            <v>37.613454509999997</v>
          </cell>
        </row>
        <row r="12265">
          <cell r="T12265">
            <v>18.591472190000001</v>
          </cell>
          <cell r="U12265">
            <v>37.620634379999998</v>
          </cell>
        </row>
        <row r="12266">
          <cell r="T12266">
            <v>18.642852609999998</v>
          </cell>
          <cell r="U12266">
            <v>37.548835680000003</v>
          </cell>
        </row>
        <row r="12267">
          <cell r="T12267">
            <v>18.646522640000001</v>
          </cell>
          <cell r="U12267">
            <v>37.56319542</v>
          </cell>
        </row>
        <row r="12268">
          <cell r="T12268">
            <v>18.63918258</v>
          </cell>
          <cell r="U12268">
            <v>37.599094770000001</v>
          </cell>
        </row>
        <row r="12269">
          <cell r="T12269">
            <v>18.628172490000001</v>
          </cell>
          <cell r="U12269">
            <v>37.570375290000001</v>
          </cell>
        </row>
        <row r="12270">
          <cell r="T12270">
            <v>18.63918258</v>
          </cell>
          <cell r="U12270">
            <v>37.548835680000003</v>
          </cell>
        </row>
        <row r="12271">
          <cell r="T12271">
            <v>18.606152309999999</v>
          </cell>
          <cell r="U12271">
            <v>37.606274640000002</v>
          </cell>
        </row>
        <row r="12272">
          <cell r="T12272">
            <v>18.59514222</v>
          </cell>
          <cell r="U12272">
            <v>37.620634379999998</v>
          </cell>
        </row>
        <row r="12273">
          <cell r="T12273">
            <v>18.650192669999999</v>
          </cell>
          <cell r="U12273">
            <v>37.570375290000001</v>
          </cell>
        </row>
        <row r="12274">
          <cell r="T12274">
            <v>18.635512550000001</v>
          </cell>
          <cell r="U12274">
            <v>37.606274640000002</v>
          </cell>
        </row>
        <row r="12275">
          <cell r="T12275">
            <v>18.65753273</v>
          </cell>
          <cell r="U12275">
            <v>37.53447594</v>
          </cell>
        </row>
        <row r="12276">
          <cell r="T12276">
            <v>18.613492369999999</v>
          </cell>
          <cell r="U12276">
            <v>37.627814260000001</v>
          </cell>
        </row>
        <row r="12277">
          <cell r="T12277">
            <v>18.609822340000001</v>
          </cell>
          <cell r="U12277">
            <v>37.599094770000001</v>
          </cell>
        </row>
        <row r="12278">
          <cell r="T12278">
            <v>18.591472190000001</v>
          </cell>
          <cell r="U12278">
            <v>37.613454509999997</v>
          </cell>
        </row>
        <row r="12279">
          <cell r="T12279">
            <v>18.617162400000002</v>
          </cell>
          <cell r="U12279">
            <v>37.584735029999997</v>
          </cell>
        </row>
        <row r="12280">
          <cell r="T12280">
            <v>18.635512550000001</v>
          </cell>
          <cell r="U12280">
            <v>37.548835680000003</v>
          </cell>
        </row>
        <row r="12281">
          <cell r="T12281">
            <v>18.609822340000001</v>
          </cell>
          <cell r="U12281">
            <v>37.620634379999998</v>
          </cell>
        </row>
        <row r="12282">
          <cell r="T12282">
            <v>18.635512550000001</v>
          </cell>
          <cell r="U12282">
            <v>37.627814260000001</v>
          </cell>
        </row>
        <row r="12283">
          <cell r="T12283">
            <v>18.672212850000001</v>
          </cell>
          <cell r="U12283">
            <v>37.556015549999998</v>
          </cell>
        </row>
        <row r="12284">
          <cell r="T12284">
            <v>18.642852609999998</v>
          </cell>
          <cell r="U12284">
            <v>37.577555160000003</v>
          </cell>
        </row>
        <row r="12285">
          <cell r="T12285">
            <v>18.653862700000001</v>
          </cell>
          <cell r="U12285">
            <v>37.606274640000002</v>
          </cell>
        </row>
        <row r="12286">
          <cell r="T12286">
            <v>18.653862700000001</v>
          </cell>
          <cell r="U12286">
            <v>37.584735029999997</v>
          </cell>
        </row>
        <row r="12287">
          <cell r="T12287">
            <v>18.661202759999998</v>
          </cell>
          <cell r="U12287">
            <v>37.606274640000002</v>
          </cell>
        </row>
        <row r="12288">
          <cell r="T12288">
            <v>18.653862700000001</v>
          </cell>
          <cell r="U12288">
            <v>37.570375290000001</v>
          </cell>
        </row>
        <row r="12289">
          <cell r="T12289">
            <v>18.690563000000001</v>
          </cell>
          <cell r="U12289">
            <v>37.541655810000002</v>
          </cell>
        </row>
        <row r="12290">
          <cell r="T12290">
            <v>18.642852609999998</v>
          </cell>
          <cell r="U12290">
            <v>37.606274640000002</v>
          </cell>
        </row>
        <row r="12291">
          <cell r="T12291">
            <v>18.613492369999999</v>
          </cell>
          <cell r="U12291">
            <v>37.627814260000001</v>
          </cell>
        </row>
        <row r="12292">
          <cell r="T12292">
            <v>18.67588288</v>
          </cell>
          <cell r="U12292">
            <v>37.548835680000003</v>
          </cell>
        </row>
        <row r="12293">
          <cell r="T12293">
            <v>18.613492369999999</v>
          </cell>
          <cell r="U12293">
            <v>37.606274640000002</v>
          </cell>
        </row>
        <row r="12294">
          <cell r="T12294">
            <v>18.628172490000001</v>
          </cell>
          <cell r="U12294">
            <v>37.599094770000001</v>
          </cell>
        </row>
        <row r="12295">
          <cell r="T12295">
            <v>18.650192669999999</v>
          </cell>
          <cell r="U12295">
            <v>37.53447594</v>
          </cell>
        </row>
        <row r="12296">
          <cell r="T12296">
            <v>18.65753273</v>
          </cell>
          <cell r="U12296">
            <v>37.541655810000002</v>
          </cell>
        </row>
        <row r="12297">
          <cell r="T12297">
            <v>18.628172490000001</v>
          </cell>
          <cell r="U12297">
            <v>37.591914899999999</v>
          </cell>
        </row>
        <row r="12298">
          <cell r="T12298">
            <v>18.60248228</v>
          </cell>
          <cell r="U12298">
            <v>37.606274640000002</v>
          </cell>
        </row>
        <row r="12299">
          <cell r="T12299">
            <v>18.642852609999998</v>
          </cell>
          <cell r="U12299">
            <v>37.570375290000001</v>
          </cell>
        </row>
        <row r="12300">
          <cell r="T12300">
            <v>18.624502459999999</v>
          </cell>
          <cell r="U12300">
            <v>37.584735029999997</v>
          </cell>
        </row>
        <row r="12301">
          <cell r="T12301">
            <v>18.686892969999999</v>
          </cell>
          <cell r="U12301">
            <v>37.53447594</v>
          </cell>
        </row>
        <row r="12302">
          <cell r="T12302">
            <v>18.642852609999998</v>
          </cell>
          <cell r="U12302">
            <v>37.620634379999998</v>
          </cell>
        </row>
        <row r="12303">
          <cell r="T12303">
            <v>18.67588288</v>
          </cell>
          <cell r="U12303">
            <v>37.556015549999998</v>
          </cell>
        </row>
        <row r="12304">
          <cell r="T12304">
            <v>18.668542819999999</v>
          </cell>
          <cell r="U12304">
            <v>37.56319542</v>
          </cell>
        </row>
        <row r="12305">
          <cell r="T12305">
            <v>18.694233029999999</v>
          </cell>
          <cell r="U12305">
            <v>37.570375290000001</v>
          </cell>
        </row>
        <row r="12306">
          <cell r="T12306">
            <v>18.650192669999999</v>
          </cell>
          <cell r="U12306">
            <v>37.606274640000002</v>
          </cell>
        </row>
        <row r="12307">
          <cell r="T12307">
            <v>18.694233029999999</v>
          </cell>
          <cell r="U12307">
            <v>37.556015549999998</v>
          </cell>
        </row>
        <row r="12308">
          <cell r="T12308">
            <v>18.646522640000001</v>
          </cell>
          <cell r="U12308">
            <v>37.606274640000002</v>
          </cell>
        </row>
        <row r="12309">
          <cell r="T12309">
            <v>18.668542819999999</v>
          </cell>
          <cell r="U12309">
            <v>37.56319542</v>
          </cell>
        </row>
        <row r="12310">
          <cell r="T12310">
            <v>18.67588288</v>
          </cell>
          <cell r="U12310">
            <v>37.599094770000001</v>
          </cell>
        </row>
        <row r="12311">
          <cell r="T12311">
            <v>18.697903050000001</v>
          </cell>
          <cell r="U12311">
            <v>37.541655810000002</v>
          </cell>
        </row>
        <row r="12312">
          <cell r="T12312">
            <v>18.70891314</v>
          </cell>
          <cell r="U12312">
            <v>37.541655810000002</v>
          </cell>
        </row>
        <row r="12313">
          <cell r="T12313">
            <v>18.68322294</v>
          </cell>
          <cell r="U12313">
            <v>37.541655810000002</v>
          </cell>
        </row>
        <row r="12314">
          <cell r="T12314">
            <v>18.65753273</v>
          </cell>
          <cell r="U12314">
            <v>37.570375290000001</v>
          </cell>
        </row>
        <row r="12315">
          <cell r="T12315">
            <v>18.650192669999999</v>
          </cell>
          <cell r="U12315">
            <v>37.606274640000002</v>
          </cell>
        </row>
        <row r="12316">
          <cell r="T12316">
            <v>18.679552910000002</v>
          </cell>
          <cell r="U12316">
            <v>37.556015549999998</v>
          </cell>
        </row>
        <row r="12317">
          <cell r="T12317">
            <v>18.690563000000001</v>
          </cell>
          <cell r="U12317">
            <v>37.548835680000003</v>
          </cell>
        </row>
        <row r="12318">
          <cell r="T12318">
            <v>18.653862700000001</v>
          </cell>
          <cell r="U12318">
            <v>37.599094770000001</v>
          </cell>
        </row>
        <row r="12319">
          <cell r="T12319">
            <v>18.694233029999999</v>
          </cell>
          <cell r="U12319">
            <v>37.548835680000003</v>
          </cell>
        </row>
        <row r="12320">
          <cell r="T12320">
            <v>18.672212850000001</v>
          </cell>
          <cell r="U12320">
            <v>37.606274640000002</v>
          </cell>
        </row>
        <row r="12321">
          <cell r="T12321">
            <v>18.686892969999999</v>
          </cell>
          <cell r="U12321">
            <v>37.613454509999997</v>
          </cell>
        </row>
        <row r="12322">
          <cell r="T12322">
            <v>18.72726329</v>
          </cell>
          <cell r="U12322">
            <v>37.541655810000002</v>
          </cell>
        </row>
        <row r="12323">
          <cell r="T12323">
            <v>18.679552910000002</v>
          </cell>
          <cell r="U12323">
            <v>37.599094770000001</v>
          </cell>
        </row>
        <row r="12324">
          <cell r="T12324">
            <v>18.686892969999999</v>
          </cell>
          <cell r="U12324">
            <v>37.584735029999997</v>
          </cell>
        </row>
        <row r="12325">
          <cell r="T12325">
            <v>18.70891314</v>
          </cell>
          <cell r="U12325">
            <v>37.527296059999998</v>
          </cell>
        </row>
        <row r="12326">
          <cell r="T12326">
            <v>18.672212850000001</v>
          </cell>
          <cell r="U12326">
            <v>37.577555160000003</v>
          </cell>
        </row>
        <row r="12327">
          <cell r="T12327">
            <v>18.701573079999999</v>
          </cell>
          <cell r="U12327">
            <v>37.398058390000003</v>
          </cell>
        </row>
        <row r="12328">
          <cell r="T12328">
            <v>18.701573079999999</v>
          </cell>
          <cell r="U12328">
            <v>37.441137619999999</v>
          </cell>
        </row>
        <row r="12329">
          <cell r="T12329">
            <v>18.705243110000001</v>
          </cell>
          <cell r="U12329">
            <v>37.448317490000001</v>
          </cell>
        </row>
        <row r="12330">
          <cell r="T12330">
            <v>18.686892969999999</v>
          </cell>
          <cell r="U12330">
            <v>37.462677229999997</v>
          </cell>
        </row>
        <row r="12331">
          <cell r="T12331">
            <v>18.738273379999999</v>
          </cell>
          <cell r="U12331">
            <v>37.462677229999997</v>
          </cell>
        </row>
        <row r="12332">
          <cell r="T12332">
            <v>18.723593260000001</v>
          </cell>
          <cell r="U12332">
            <v>37.433957749999998</v>
          </cell>
        </row>
        <row r="12333">
          <cell r="T12333">
            <v>18.73460335</v>
          </cell>
          <cell r="U12333">
            <v>37.441137619999999</v>
          </cell>
        </row>
        <row r="12334">
          <cell r="T12334">
            <v>18.672212850000001</v>
          </cell>
          <cell r="U12334">
            <v>37.50575645</v>
          </cell>
        </row>
        <row r="12335">
          <cell r="T12335">
            <v>18.730933319999998</v>
          </cell>
          <cell r="U12335">
            <v>37.469857099999999</v>
          </cell>
        </row>
        <row r="12336">
          <cell r="T12336">
            <v>18.694233029999999</v>
          </cell>
          <cell r="U12336">
            <v>37.520116190000003</v>
          </cell>
        </row>
        <row r="12337">
          <cell r="T12337">
            <v>18.679552910000002</v>
          </cell>
          <cell r="U12337">
            <v>37.541655810000002</v>
          </cell>
        </row>
        <row r="12338">
          <cell r="T12338">
            <v>18.72726329</v>
          </cell>
          <cell r="U12338">
            <v>37.484216840000002</v>
          </cell>
        </row>
        <row r="12339">
          <cell r="T12339">
            <v>18.646522640000001</v>
          </cell>
          <cell r="U12339">
            <v>37.548835680000003</v>
          </cell>
        </row>
        <row r="12340">
          <cell r="T12340">
            <v>18.635512550000001</v>
          </cell>
          <cell r="U12340">
            <v>37.520116190000003</v>
          </cell>
        </row>
        <row r="12341">
          <cell r="T12341">
            <v>18.686892969999999</v>
          </cell>
          <cell r="U12341">
            <v>37.484216840000002</v>
          </cell>
        </row>
        <row r="12342">
          <cell r="T12342">
            <v>18.642852609999998</v>
          </cell>
          <cell r="U12342">
            <v>37.527296059999998</v>
          </cell>
        </row>
        <row r="12343">
          <cell r="T12343">
            <v>18.642852609999998</v>
          </cell>
          <cell r="U12343">
            <v>37.53447594</v>
          </cell>
        </row>
        <row r="12344">
          <cell r="T12344">
            <v>18.63918258</v>
          </cell>
          <cell r="U12344">
            <v>37.541655810000002</v>
          </cell>
        </row>
        <row r="12345">
          <cell r="T12345">
            <v>18.631842519999999</v>
          </cell>
          <cell r="U12345">
            <v>37.541655810000002</v>
          </cell>
        </row>
        <row r="12346">
          <cell r="T12346">
            <v>18.631842519999999</v>
          </cell>
          <cell r="U12346">
            <v>37.520116190000003</v>
          </cell>
        </row>
        <row r="12347">
          <cell r="T12347">
            <v>18.690563000000001</v>
          </cell>
          <cell r="U12347">
            <v>37.47703697</v>
          </cell>
        </row>
        <row r="12348">
          <cell r="T12348">
            <v>18.653862700000001</v>
          </cell>
          <cell r="U12348">
            <v>37.541655810000002</v>
          </cell>
        </row>
        <row r="12349">
          <cell r="T12349">
            <v>18.705243110000001</v>
          </cell>
          <cell r="U12349">
            <v>37.462677229999997</v>
          </cell>
        </row>
        <row r="12350">
          <cell r="T12350">
            <v>18.701573079999999</v>
          </cell>
          <cell r="U12350">
            <v>37.491396709999997</v>
          </cell>
        </row>
        <row r="12351">
          <cell r="T12351">
            <v>18.668542819999999</v>
          </cell>
          <cell r="U12351">
            <v>37.53447594</v>
          </cell>
        </row>
        <row r="12352">
          <cell r="T12352">
            <v>18.723593260000001</v>
          </cell>
          <cell r="U12352">
            <v>37.491396709999997</v>
          </cell>
        </row>
        <row r="12353">
          <cell r="T12353">
            <v>18.73460335</v>
          </cell>
          <cell r="U12353">
            <v>37.47703697</v>
          </cell>
        </row>
        <row r="12354">
          <cell r="T12354">
            <v>18.642852609999998</v>
          </cell>
          <cell r="U12354">
            <v>37.448317490000001</v>
          </cell>
        </row>
        <row r="12355">
          <cell r="T12355">
            <v>18.653862700000001</v>
          </cell>
          <cell r="U12355">
            <v>37.570375290000001</v>
          </cell>
        </row>
        <row r="12356">
          <cell r="T12356">
            <v>18.642852609999998</v>
          </cell>
          <cell r="U12356">
            <v>37.570375290000001</v>
          </cell>
        </row>
        <row r="12357">
          <cell r="T12357">
            <v>18.668542819999999</v>
          </cell>
          <cell r="U12357">
            <v>37.512936320000001</v>
          </cell>
        </row>
        <row r="12358">
          <cell r="T12358">
            <v>18.635512550000001</v>
          </cell>
          <cell r="U12358">
            <v>37.570375290000001</v>
          </cell>
        </row>
        <row r="12359">
          <cell r="T12359">
            <v>18.60248228</v>
          </cell>
          <cell r="U12359">
            <v>37.599094770000001</v>
          </cell>
        </row>
        <row r="12360">
          <cell r="T12360">
            <v>18.661202759999998</v>
          </cell>
          <cell r="U12360">
            <v>37.527296059999998</v>
          </cell>
        </row>
        <row r="12361">
          <cell r="T12361">
            <v>18.646522640000001</v>
          </cell>
          <cell r="U12361">
            <v>37.541655810000002</v>
          </cell>
        </row>
        <row r="12362">
          <cell r="T12362">
            <v>18.606152309999999</v>
          </cell>
          <cell r="U12362">
            <v>37.599094770000001</v>
          </cell>
        </row>
        <row r="12363">
          <cell r="T12363">
            <v>18.613492369999999</v>
          </cell>
          <cell r="U12363">
            <v>37.584735029999997</v>
          </cell>
        </row>
        <row r="12364">
          <cell r="T12364">
            <v>18.63918258</v>
          </cell>
          <cell r="U12364">
            <v>37.556015549999998</v>
          </cell>
        </row>
        <row r="12365">
          <cell r="T12365">
            <v>18.591472190000001</v>
          </cell>
          <cell r="U12365">
            <v>37.613454509999997</v>
          </cell>
        </row>
        <row r="12366">
          <cell r="T12366">
            <v>18.587802159999999</v>
          </cell>
          <cell r="U12366">
            <v>37.606274640000002</v>
          </cell>
        </row>
        <row r="12367">
          <cell r="T12367">
            <v>18.591472190000001</v>
          </cell>
          <cell r="U12367">
            <v>37.591914899999999</v>
          </cell>
        </row>
        <row r="12368">
          <cell r="T12368">
            <v>18.66487279</v>
          </cell>
          <cell r="U12368">
            <v>37.520116190000003</v>
          </cell>
        </row>
        <row r="12369">
          <cell r="T12369">
            <v>18.646522640000001</v>
          </cell>
          <cell r="U12369">
            <v>37.541655810000002</v>
          </cell>
        </row>
        <row r="12370">
          <cell r="T12370">
            <v>18.59514222</v>
          </cell>
          <cell r="U12370">
            <v>37.606274640000002</v>
          </cell>
        </row>
        <row r="12371">
          <cell r="T12371">
            <v>18.60248228</v>
          </cell>
          <cell r="U12371">
            <v>37.577555160000003</v>
          </cell>
        </row>
        <row r="12372">
          <cell r="T12372">
            <v>18.628172490000001</v>
          </cell>
          <cell r="U12372">
            <v>37.570375290000001</v>
          </cell>
        </row>
        <row r="12373">
          <cell r="T12373">
            <v>18.60248228</v>
          </cell>
          <cell r="U12373">
            <v>37.591914899999999</v>
          </cell>
        </row>
        <row r="12374">
          <cell r="T12374">
            <v>18.598812250000002</v>
          </cell>
          <cell r="U12374">
            <v>37.599094770000001</v>
          </cell>
        </row>
        <row r="12375">
          <cell r="T12375">
            <v>18.617162400000002</v>
          </cell>
          <cell r="U12375">
            <v>37.556015549999998</v>
          </cell>
        </row>
        <row r="12376">
          <cell r="T12376">
            <v>18.609822340000001</v>
          </cell>
          <cell r="U12376">
            <v>37.606274640000002</v>
          </cell>
        </row>
        <row r="12377">
          <cell r="T12377">
            <v>18.642852609999998</v>
          </cell>
          <cell r="U12377">
            <v>37.548835680000003</v>
          </cell>
        </row>
        <row r="12378">
          <cell r="T12378">
            <v>18.598812250000002</v>
          </cell>
          <cell r="U12378">
            <v>37.620634379999998</v>
          </cell>
        </row>
        <row r="12379">
          <cell r="T12379">
            <v>18.661202759999998</v>
          </cell>
          <cell r="U12379">
            <v>37.541655810000002</v>
          </cell>
        </row>
        <row r="12380">
          <cell r="T12380">
            <v>18.635512550000001</v>
          </cell>
          <cell r="U12380">
            <v>37.584735029999997</v>
          </cell>
        </row>
        <row r="12381">
          <cell r="T12381">
            <v>18.653862700000001</v>
          </cell>
          <cell r="U12381">
            <v>37.577555160000003</v>
          </cell>
        </row>
        <row r="12382">
          <cell r="T12382">
            <v>18.650192669999999</v>
          </cell>
          <cell r="U12382">
            <v>37.599094770000001</v>
          </cell>
        </row>
        <row r="12383">
          <cell r="T12383">
            <v>18.628172490000001</v>
          </cell>
          <cell r="U12383">
            <v>37.584735029999997</v>
          </cell>
        </row>
        <row r="12384">
          <cell r="T12384">
            <v>18.661202759999998</v>
          </cell>
          <cell r="U12384">
            <v>37.548835680000003</v>
          </cell>
        </row>
        <row r="12385">
          <cell r="T12385">
            <v>18.591472190000001</v>
          </cell>
          <cell r="U12385">
            <v>37.606274640000002</v>
          </cell>
        </row>
        <row r="12386">
          <cell r="T12386">
            <v>18.59514222</v>
          </cell>
          <cell r="U12386">
            <v>37.599094770000001</v>
          </cell>
        </row>
        <row r="12387">
          <cell r="T12387">
            <v>18.642852609999998</v>
          </cell>
          <cell r="U12387">
            <v>37.548835680000003</v>
          </cell>
        </row>
        <row r="12388">
          <cell r="T12388">
            <v>18.642852609999998</v>
          </cell>
          <cell r="U12388">
            <v>37.548835680000003</v>
          </cell>
        </row>
        <row r="12389">
          <cell r="T12389">
            <v>18.653862700000001</v>
          </cell>
          <cell r="U12389">
            <v>37.548835680000003</v>
          </cell>
        </row>
        <row r="12390">
          <cell r="T12390">
            <v>18.68322294</v>
          </cell>
          <cell r="U12390">
            <v>37.520116190000003</v>
          </cell>
        </row>
        <row r="12391">
          <cell r="T12391">
            <v>18.646522640000001</v>
          </cell>
          <cell r="U12391">
            <v>37.556015549999998</v>
          </cell>
        </row>
        <row r="12392">
          <cell r="T12392">
            <v>18.617162400000002</v>
          </cell>
          <cell r="U12392">
            <v>37.577555160000003</v>
          </cell>
        </row>
        <row r="12393">
          <cell r="T12393">
            <v>18.628172490000001</v>
          </cell>
          <cell r="U12393">
            <v>37.577555160000003</v>
          </cell>
        </row>
        <row r="12394">
          <cell r="T12394">
            <v>18.66487279</v>
          </cell>
          <cell r="U12394">
            <v>37.570375290000001</v>
          </cell>
        </row>
        <row r="12395">
          <cell r="T12395">
            <v>18.650192669999999</v>
          </cell>
          <cell r="U12395">
            <v>37.548835680000003</v>
          </cell>
        </row>
        <row r="12396">
          <cell r="T12396">
            <v>18.606152309999999</v>
          </cell>
          <cell r="U12396">
            <v>37.606274640000002</v>
          </cell>
        </row>
        <row r="12397">
          <cell r="T12397">
            <v>18.690563000000001</v>
          </cell>
          <cell r="U12397">
            <v>37.541655810000002</v>
          </cell>
        </row>
        <row r="12398">
          <cell r="T12398">
            <v>18.66487279</v>
          </cell>
          <cell r="U12398">
            <v>37.577555160000003</v>
          </cell>
        </row>
        <row r="12399">
          <cell r="T12399">
            <v>18.65753273</v>
          </cell>
          <cell r="U12399">
            <v>37.570375290000001</v>
          </cell>
        </row>
        <row r="12400">
          <cell r="T12400">
            <v>18.63918258</v>
          </cell>
          <cell r="U12400">
            <v>37.613454509999997</v>
          </cell>
        </row>
        <row r="12401">
          <cell r="T12401">
            <v>18.624502459999999</v>
          </cell>
          <cell r="U12401">
            <v>37.606274640000002</v>
          </cell>
        </row>
        <row r="12402">
          <cell r="T12402">
            <v>18.690563000000001</v>
          </cell>
          <cell r="U12402">
            <v>37.527296059999998</v>
          </cell>
        </row>
        <row r="12403">
          <cell r="T12403">
            <v>18.672212850000001</v>
          </cell>
          <cell r="U12403">
            <v>37.541655810000002</v>
          </cell>
        </row>
        <row r="12404">
          <cell r="T12404">
            <v>18.686892969999999</v>
          </cell>
          <cell r="U12404">
            <v>37.556015549999998</v>
          </cell>
        </row>
        <row r="12405">
          <cell r="T12405">
            <v>18.624502459999999</v>
          </cell>
          <cell r="U12405">
            <v>37.613454509999997</v>
          </cell>
        </row>
        <row r="12406">
          <cell r="T12406">
            <v>18.679552910000002</v>
          </cell>
          <cell r="U12406">
            <v>37.53447594</v>
          </cell>
        </row>
        <row r="12407">
          <cell r="T12407">
            <v>18.628172490000001</v>
          </cell>
          <cell r="U12407">
            <v>37.591914899999999</v>
          </cell>
        </row>
        <row r="12408">
          <cell r="T12408">
            <v>18.635512550000001</v>
          </cell>
          <cell r="U12408">
            <v>37.584735029999997</v>
          </cell>
        </row>
        <row r="12409">
          <cell r="T12409">
            <v>18.646522640000001</v>
          </cell>
          <cell r="U12409">
            <v>37.556015549999998</v>
          </cell>
        </row>
        <row r="12410">
          <cell r="T12410">
            <v>18.642852609999998</v>
          </cell>
          <cell r="U12410">
            <v>37.570375290000001</v>
          </cell>
        </row>
        <row r="12411">
          <cell r="T12411">
            <v>18.613492369999999</v>
          </cell>
          <cell r="U12411">
            <v>37.606274640000002</v>
          </cell>
        </row>
        <row r="12412">
          <cell r="T12412">
            <v>18.635512550000001</v>
          </cell>
          <cell r="U12412">
            <v>37.53447594</v>
          </cell>
        </row>
        <row r="12413">
          <cell r="T12413">
            <v>18.617162400000002</v>
          </cell>
          <cell r="U12413">
            <v>37.606274640000002</v>
          </cell>
        </row>
        <row r="12414">
          <cell r="T12414">
            <v>18.642852609999998</v>
          </cell>
          <cell r="U12414">
            <v>37.56319542</v>
          </cell>
        </row>
        <row r="12415">
          <cell r="T12415">
            <v>18.606152309999999</v>
          </cell>
          <cell r="U12415">
            <v>37.613454509999997</v>
          </cell>
        </row>
        <row r="12416">
          <cell r="T12416">
            <v>18.598812250000002</v>
          </cell>
          <cell r="U12416">
            <v>37.606274640000002</v>
          </cell>
        </row>
        <row r="12417">
          <cell r="T12417">
            <v>18.624502459999999</v>
          </cell>
          <cell r="U12417">
            <v>37.577555160000003</v>
          </cell>
        </row>
        <row r="12418">
          <cell r="T12418">
            <v>18.59514222</v>
          </cell>
          <cell r="U12418">
            <v>37.634994130000003</v>
          </cell>
        </row>
        <row r="12419">
          <cell r="T12419">
            <v>18.60248228</v>
          </cell>
          <cell r="U12419">
            <v>37.627814260000001</v>
          </cell>
        </row>
        <row r="12420">
          <cell r="T12420">
            <v>18.60248228</v>
          </cell>
          <cell r="U12420">
            <v>37.642173999999997</v>
          </cell>
        </row>
        <row r="12421">
          <cell r="T12421">
            <v>18.628172490000001</v>
          </cell>
          <cell r="U12421">
            <v>37.606274640000002</v>
          </cell>
        </row>
        <row r="12422">
          <cell r="T12422">
            <v>18.59514222</v>
          </cell>
          <cell r="U12422">
            <v>37.613454509999997</v>
          </cell>
        </row>
        <row r="12423">
          <cell r="T12423">
            <v>18.635512550000001</v>
          </cell>
          <cell r="U12423">
            <v>37.541655810000002</v>
          </cell>
        </row>
        <row r="12424">
          <cell r="T12424">
            <v>18.58413213</v>
          </cell>
          <cell r="U12424">
            <v>37.627814260000001</v>
          </cell>
        </row>
        <row r="12425">
          <cell r="T12425">
            <v>18.609822340000001</v>
          </cell>
          <cell r="U12425">
            <v>37.570375290000001</v>
          </cell>
        </row>
        <row r="12426">
          <cell r="T12426">
            <v>18.635512550000001</v>
          </cell>
          <cell r="U12426">
            <v>37.541655810000002</v>
          </cell>
        </row>
        <row r="12427">
          <cell r="T12427">
            <v>18.642852609999998</v>
          </cell>
          <cell r="U12427">
            <v>37.53447594</v>
          </cell>
        </row>
        <row r="12428">
          <cell r="T12428">
            <v>18.613492369999999</v>
          </cell>
          <cell r="U12428">
            <v>37.577555160000003</v>
          </cell>
        </row>
        <row r="12429">
          <cell r="T12429">
            <v>18.613492369999999</v>
          </cell>
          <cell r="U12429">
            <v>37.584735029999997</v>
          </cell>
        </row>
        <row r="12430">
          <cell r="T12430">
            <v>18.613492369999999</v>
          </cell>
          <cell r="U12430">
            <v>37.613454509999997</v>
          </cell>
        </row>
        <row r="12431">
          <cell r="T12431">
            <v>18.598812250000002</v>
          </cell>
          <cell r="U12431">
            <v>37.606274640000002</v>
          </cell>
        </row>
        <row r="12432">
          <cell r="T12432">
            <v>18.63918258</v>
          </cell>
          <cell r="U12432">
            <v>37.56319542</v>
          </cell>
        </row>
        <row r="12433">
          <cell r="T12433">
            <v>18.66487279</v>
          </cell>
          <cell r="U12433">
            <v>37.520116190000003</v>
          </cell>
        </row>
        <row r="12434">
          <cell r="T12434">
            <v>18.66487279</v>
          </cell>
          <cell r="U12434">
            <v>37.527296059999998</v>
          </cell>
        </row>
        <row r="12435">
          <cell r="T12435">
            <v>18.65753273</v>
          </cell>
          <cell r="U12435">
            <v>37.527296059999998</v>
          </cell>
        </row>
        <row r="12436">
          <cell r="T12436">
            <v>18.63918258</v>
          </cell>
          <cell r="U12436">
            <v>37.570375290000001</v>
          </cell>
        </row>
        <row r="12437">
          <cell r="T12437">
            <v>18.650192669999999</v>
          </cell>
          <cell r="U12437">
            <v>37.512936320000001</v>
          </cell>
        </row>
        <row r="12438">
          <cell r="T12438">
            <v>18.624502459999999</v>
          </cell>
          <cell r="U12438">
            <v>37.577555160000003</v>
          </cell>
        </row>
        <row r="12439">
          <cell r="T12439">
            <v>18.609822340000001</v>
          </cell>
          <cell r="U12439">
            <v>37.570375290000001</v>
          </cell>
        </row>
        <row r="12440">
          <cell r="T12440">
            <v>18.609822340000001</v>
          </cell>
          <cell r="U12440">
            <v>37.591914899999999</v>
          </cell>
        </row>
        <row r="12441">
          <cell r="T12441">
            <v>18.653862700000001</v>
          </cell>
          <cell r="U12441">
            <v>37.527296059999998</v>
          </cell>
        </row>
        <row r="12442">
          <cell r="T12442">
            <v>18.613492369999999</v>
          </cell>
          <cell r="U12442">
            <v>37.599094770000001</v>
          </cell>
        </row>
        <row r="12443">
          <cell r="T12443">
            <v>18.65753273</v>
          </cell>
          <cell r="U12443">
            <v>37.50575645</v>
          </cell>
        </row>
        <row r="12444">
          <cell r="T12444">
            <v>18.613492369999999</v>
          </cell>
          <cell r="U12444">
            <v>37.584735029999997</v>
          </cell>
        </row>
        <row r="12445">
          <cell r="T12445">
            <v>18.617162400000002</v>
          </cell>
          <cell r="U12445">
            <v>37.56319542</v>
          </cell>
        </row>
        <row r="12446">
          <cell r="T12446">
            <v>18.606152309999999</v>
          </cell>
          <cell r="U12446">
            <v>37.599094770000001</v>
          </cell>
        </row>
        <row r="12447">
          <cell r="T12447">
            <v>18.650192669999999</v>
          </cell>
          <cell r="U12447">
            <v>37.541655810000002</v>
          </cell>
        </row>
        <row r="12448">
          <cell r="T12448">
            <v>18.668542819999999</v>
          </cell>
          <cell r="U12448">
            <v>37.527296059999998</v>
          </cell>
        </row>
        <row r="12449">
          <cell r="T12449">
            <v>18.60248228</v>
          </cell>
          <cell r="U12449">
            <v>37.613454509999997</v>
          </cell>
        </row>
        <row r="12450">
          <cell r="T12450">
            <v>18.661202759999998</v>
          </cell>
          <cell r="U12450">
            <v>37.548835680000003</v>
          </cell>
        </row>
        <row r="12451">
          <cell r="T12451">
            <v>18.62083243</v>
          </cell>
          <cell r="U12451">
            <v>37.606274640000002</v>
          </cell>
        </row>
        <row r="12452">
          <cell r="T12452">
            <v>18.66487279</v>
          </cell>
          <cell r="U12452">
            <v>37.527296059999998</v>
          </cell>
        </row>
        <row r="12453">
          <cell r="T12453">
            <v>18.613492369999999</v>
          </cell>
          <cell r="U12453">
            <v>37.606274640000002</v>
          </cell>
        </row>
        <row r="12454">
          <cell r="T12454">
            <v>18.624502459999999</v>
          </cell>
          <cell r="U12454">
            <v>37.548835680000003</v>
          </cell>
        </row>
        <row r="12455">
          <cell r="T12455">
            <v>18.591472190000001</v>
          </cell>
          <cell r="U12455">
            <v>37.613454509999997</v>
          </cell>
        </row>
        <row r="12456">
          <cell r="T12456">
            <v>18.617162400000002</v>
          </cell>
          <cell r="U12456">
            <v>37.584735029999997</v>
          </cell>
        </row>
        <row r="12457">
          <cell r="T12457">
            <v>18.609822340000001</v>
          </cell>
          <cell r="U12457">
            <v>37.577555160000003</v>
          </cell>
        </row>
        <row r="12458">
          <cell r="T12458">
            <v>18.650192669999999</v>
          </cell>
          <cell r="U12458">
            <v>37.512936320000001</v>
          </cell>
        </row>
        <row r="12459">
          <cell r="T12459">
            <v>18.635512550000001</v>
          </cell>
          <cell r="U12459">
            <v>37.527296059999998</v>
          </cell>
        </row>
        <row r="12460">
          <cell r="T12460">
            <v>18.613492369999999</v>
          </cell>
          <cell r="U12460">
            <v>37.56319542</v>
          </cell>
        </row>
        <row r="12461">
          <cell r="T12461">
            <v>18.57679207</v>
          </cell>
          <cell r="U12461">
            <v>37.591914899999999</v>
          </cell>
        </row>
        <row r="12462">
          <cell r="T12462">
            <v>18.57679207</v>
          </cell>
          <cell r="U12462">
            <v>37.599094770000001</v>
          </cell>
        </row>
        <row r="12463">
          <cell r="T12463">
            <v>18.606152309999999</v>
          </cell>
          <cell r="U12463">
            <v>37.570375290000001</v>
          </cell>
        </row>
        <row r="12464">
          <cell r="T12464">
            <v>18.606152309999999</v>
          </cell>
          <cell r="U12464">
            <v>37.556015549999998</v>
          </cell>
        </row>
        <row r="12465">
          <cell r="T12465">
            <v>18.609822340000001</v>
          </cell>
          <cell r="U12465">
            <v>37.591914899999999</v>
          </cell>
        </row>
        <row r="12466">
          <cell r="T12466">
            <v>18.661202759999998</v>
          </cell>
          <cell r="U12466">
            <v>37.53447594</v>
          </cell>
        </row>
        <row r="12467">
          <cell r="T12467">
            <v>18.66487279</v>
          </cell>
          <cell r="U12467">
            <v>37.541655810000002</v>
          </cell>
        </row>
        <row r="12468">
          <cell r="T12468">
            <v>18.628172490000001</v>
          </cell>
          <cell r="U12468">
            <v>37.613454509999997</v>
          </cell>
        </row>
        <row r="12469">
          <cell r="T12469">
            <v>18.609822340000001</v>
          </cell>
          <cell r="U12469">
            <v>37.613454509999997</v>
          </cell>
        </row>
        <row r="12470">
          <cell r="T12470">
            <v>18.635512550000001</v>
          </cell>
          <cell r="U12470">
            <v>37.548835680000003</v>
          </cell>
        </row>
        <row r="12471">
          <cell r="T12471">
            <v>18.598812250000002</v>
          </cell>
          <cell r="U12471">
            <v>37.591914899999999</v>
          </cell>
        </row>
        <row r="12472">
          <cell r="T12472">
            <v>18.668542819999999</v>
          </cell>
          <cell r="U12472">
            <v>37.56319542</v>
          </cell>
        </row>
        <row r="12473">
          <cell r="T12473">
            <v>18.65753273</v>
          </cell>
          <cell r="U12473">
            <v>37.570375290000001</v>
          </cell>
        </row>
        <row r="12474">
          <cell r="T12474">
            <v>18.668542819999999</v>
          </cell>
          <cell r="U12474">
            <v>37.541655810000002</v>
          </cell>
        </row>
        <row r="12475">
          <cell r="T12475">
            <v>18.67588288</v>
          </cell>
          <cell r="U12475">
            <v>37.548835680000003</v>
          </cell>
        </row>
        <row r="12476">
          <cell r="T12476">
            <v>18.668542819999999</v>
          </cell>
          <cell r="U12476">
            <v>37.548835680000003</v>
          </cell>
        </row>
        <row r="12477">
          <cell r="T12477">
            <v>18.668542819999999</v>
          </cell>
          <cell r="U12477">
            <v>37.556015549999998</v>
          </cell>
        </row>
        <row r="12478">
          <cell r="T12478">
            <v>18.65753273</v>
          </cell>
          <cell r="U12478">
            <v>37.584735029999997</v>
          </cell>
        </row>
        <row r="12479">
          <cell r="T12479">
            <v>18.661202759999998</v>
          </cell>
          <cell r="U12479">
            <v>37.577555160000003</v>
          </cell>
        </row>
        <row r="12480">
          <cell r="T12480">
            <v>18.63918258</v>
          </cell>
          <cell r="U12480">
            <v>37.620634379999998</v>
          </cell>
        </row>
        <row r="12481">
          <cell r="T12481">
            <v>18.624502459999999</v>
          </cell>
          <cell r="U12481">
            <v>37.627814260000001</v>
          </cell>
        </row>
        <row r="12482">
          <cell r="T12482">
            <v>18.650192669999999</v>
          </cell>
          <cell r="U12482">
            <v>37.606274640000002</v>
          </cell>
        </row>
        <row r="12483">
          <cell r="T12483">
            <v>18.701573079999999</v>
          </cell>
          <cell r="U12483">
            <v>37.548835680000003</v>
          </cell>
        </row>
        <row r="12484">
          <cell r="T12484">
            <v>18.694233029999999</v>
          </cell>
          <cell r="U12484">
            <v>37.556015549999998</v>
          </cell>
        </row>
        <row r="12485">
          <cell r="T12485">
            <v>18.65753273</v>
          </cell>
          <cell r="U12485">
            <v>37.627814260000001</v>
          </cell>
        </row>
        <row r="12486">
          <cell r="T12486">
            <v>18.690563000000001</v>
          </cell>
          <cell r="U12486">
            <v>37.577555160000003</v>
          </cell>
        </row>
        <row r="12487">
          <cell r="T12487">
            <v>18.712583169999998</v>
          </cell>
          <cell r="U12487">
            <v>37.520116190000003</v>
          </cell>
        </row>
        <row r="12488">
          <cell r="T12488">
            <v>18.668542819999999</v>
          </cell>
          <cell r="U12488">
            <v>37.584735029999997</v>
          </cell>
        </row>
        <row r="12489">
          <cell r="T12489">
            <v>18.716253200000001</v>
          </cell>
          <cell r="U12489">
            <v>37.512936320000001</v>
          </cell>
        </row>
        <row r="12490">
          <cell r="T12490">
            <v>18.705243110000001</v>
          </cell>
          <cell r="U12490">
            <v>37.512936320000001</v>
          </cell>
        </row>
        <row r="12491">
          <cell r="T12491">
            <v>18.66487279</v>
          </cell>
          <cell r="U12491">
            <v>37.56319542</v>
          </cell>
        </row>
        <row r="12492">
          <cell r="T12492">
            <v>18.66487279</v>
          </cell>
          <cell r="U12492">
            <v>37.548835680000003</v>
          </cell>
        </row>
        <row r="12493">
          <cell r="T12493">
            <v>18.66487279</v>
          </cell>
          <cell r="U12493">
            <v>37.577555160000003</v>
          </cell>
        </row>
        <row r="12494">
          <cell r="T12494">
            <v>18.712583169999998</v>
          </cell>
          <cell r="U12494">
            <v>37.520116190000003</v>
          </cell>
        </row>
        <row r="12495">
          <cell r="T12495">
            <v>18.70891314</v>
          </cell>
          <cell r="U12495">
            <v>37.498576579999998</v>
          </cell>
        </row>
        <row r="12496">
          <cell r="T12496">
            <v>18.672212850000001</v>
          </cell>
          <cell r="U12496">
            <v>37.56319542</v>
          </cell>
        </row>
        <row r="12497">
          <cell r="T12497">
            <v>18.697903050000001</v>
          </cell>
          <cell r="U12497">
            <v>37.512936320000001</v>
          </cell>
        </row>
        <row r="12498">
          <cell r="T12498">
            <v>18.690563000000001</v>
          </cell>
          <cell r="U12498">
            <v>37.527296059999998</v>
          </cell>
        </row>
        <row r="12499">
          <cell r="T12499">
            <v>18.646522640000001</v>
          </cell>
          <cell r="U12499">
            <v>37.584735029999997</v>
          </cell>
        </row>
        <row r="12500">
          <cell r="T12500">
            <v>18.650192669999999</v>
          </cell>
          <cell r="U12500">
            <v>37.577555160000003</v>
          </cell>
        </row>
        <row r="12501">
          <cell r="T12501">
            <v>18.650192669999999</v>
          </cell>
          <cell r="U12501">
            <v>37.548835680000003</v>
          </cell>
        </row>
        <row r="12502">
          <cell r="T12502">
            <v>18.62083243</v>
          </cell>
          <cell r="U12502">
            <v>37.613454509999997</v>
          </cell>
        </row>
        <row r="12503">
          <cell r="T12503">
            <v>18.653862700000001</v>
          </cell>
          <cell r="U12503">
            <v>37.556015549999998</v>
          </cell>
        </row>
        <row r="12504">
          <cell r="T12504">
            <v>18.679552910000002</v>
          </cell>
          <cell r="U12504">
            <v>37.53447594</v>
          </cell>
        </row>
        <row r="12505">
          <cell r="T12505">
            <v>18.642852609999998</v>
          </cell>
          <cell r="U12505">
            <v>37.606274640000002</v>
          </cell>
        </row>
        <row r="12506">
          <cell r="T12506">
            <v>18.668542819999999</v>
          </cell>
          <cell r="U12506">
            <v>37.556015549999998</v>
          </cell>
        </row>
        <row r="12507">
          <cell r="T12507">
            <v>18.67588288</v>
          </cell>
          <cell r="U12507">
            <v>37.541655810000002</v>
          </cell>
        </row>
        <row r="12508">
          <cell r="T12508">
            <v>18.63918258</v>
          </cell>
          <cell r="U12508">
            <v>37.591914899999999</v>
          </cell>
        </row>
        <row r="12509">
          <cell r="T12509">
            <v>18.624502459999999</v>
          </cell>
          <cell r="U12509">
            <v>37.613454509999997</v>
          </cell>
        </row>
        <row r="12510">
          <cell r="T12510">
            <v>18.635512550000001</v>
          </cell>
          <cell r="U12510">
            <v>37.584735029999997</v>
          </cell>
        </row>
        <row r="12511">
          <cell r="T12511">
            <v>18.646522640000001</v>
          </cell>
          <cell r="U12511">
            <v>37.56319542</v>
          </cell>
        </row>
        <row r="12512">
          <cell r="T12512">
            <v>18.668542819999999</v>
          </cell>
          <cell r="U12512">
            <v>37.570375290000001</v>
          </cell>
        </row>
        <row r="12513">
          <cell r="T12513">
            <v>18.631842519999999</v>
          </cell>
          <cell r="U12513">
            <v>37.599094770000001</v>
          </cell>
        </row>
        <row r="12514">
          <cell r="T12514">
            <v>18.631842519999999</v>
          </cell>
          <cell r="U12514">
            <v>37.599094770000001</v>
          </cell>
        </row>
        <row r="12515">
          <cell r="T12515">
            <v>18.705243110000001</v>
          </cell>
          <cell r="U12515">
            <v>37.541655810000002</v>
          </cell>
        </row>
        <row r="12516">
          <cell r="T12516">
            <v>18.679552910000002</v>
          </cell>
          <cell r="U12516">
            <v>37.527296059999998</v>
          </cell>
        </row>
        <row r="12517">
          <cell r="T12517">
            <v>18.63918258</v>
          </cell>
          <cell r="U12517">
            <v>37.577555160000003</v>
          </cell>
        </row>
        <row r="12518">
          <cell r="T12518">
            <v>18.617162400000002</v>
          </cell>
          <cell r="U12518">
            <v>37.627814260000001</v>
          </cell>
        </row>
        <row r="12519">
          <cell r="T12519">
            <v>18.679552910000002</v>
          </cell>
          <cell r="U12519">
            <v>37.599094770000001</v>
          </cell>
        </row>
        <row r="12520">
          <cell r="T12520">
            <v>18.716253200000001</v>
          </cell>
          <cell r="U12520">
            <v>37.556015549999998</v>
          </cell>
        </row>
        <row r="12521">
          <cell r="T12521">
            <v>18.68322294</v>
          </cell>
          <cell r="U12521">
            <v>37.627814260000001</v>
          </cell>
        </row>
        <row r="12522">
          <cell r="T12522">
            <v>18.672212850000001</v>
          </cell>
          <cell r="U12522">
            <v>37.634994130000003</v>
          </cell>
        </row>
        <row r="12523">
          <cell r="T12523">
            <v>18.74561344</v>
          </cell>
          <cell r="U12523">
            <v>37.541655810000002</v>
          </cell>
        </row>
        <row r="12524">
          <cell r="T12524">
            <v>18.712583169999998</v>
          </cell>
          <cell r="U12524">
            <v>37.556015549999998</v>
          </cell>
        </row>
        <row r="12525">
          <cell r="T12525">
            <v>18.68322294</v>
          </cell>
          <cell r="U12525">
            <v>37.599094770000001</v>
          </cell>
        </row>
        <row r="12526">
          <cell r="T12526">
            <v>18.716253200000001</v>
          </cell>
          <cell r="U12526">
            <v>37.527296059999998</v>
          </cell>
        </row>
        <row r="12527">
          <cell r="T12527">
            <v>18.679552910000002</v>
          </cell>
          <cell r="U12527">
            <v>37.627814260000001</v>
          </cell>
        </row>
        <row r="12528">
          <cell r="T12528">
            <v>18.686892969999999</v>
          </cell>
          <cell r="U12528">
            <v>37.577555160000003</v>
          </cell>
        </row>
        <row r="12529">
          <cell r="T12529">
            <v>18.70891314</v>
          </cell>
          <cell r="U12529">
            <v>37.570375290000001</v>
          </cell>
        </row>
        <row r="12530">
          <cell r="T12530">
            <v>18.716253200000001</v>
          </cell>
          <cell r="U12530">
            <v>37.520116190000003</v>
          </cell>
        </row>
        <row r="12531">
          <cell r="T12531">
            <v>18.661202759999998</v>
          </cell>
          <cell r="U12531">
            <v>37.627814260000001</v>
          </cell>
        </row>
        <row r="12532">
          <cell r="T12532">
            <v>18.686892969999999</v>
          </cell>
          <cell r="U12532">
            <v>37.570375290000001</v>
          </cell>
        </row>
        <row r="12533">
          <cell r="T12533">
            <v>18.628172490000001</v>
          </cell>
          <cell r="U12533">
            <v>37.613454509999997</v>
          </cell>
        </row>
        <row r="12534">
          <cell r="T12534">
            <v>18.668542819999999</v>
          </cell>
          <cell r="U12534">
            <v>37.599094770000001</v>
          </cell>
        </row>
        <row r="12535">
          <cell r="T12535">
            <v>18.701573079999999</v>
          </cell>
          <cell r="U12535">
            <v>37.548835680000003</v>
          </cell>
        </row>
        <row r="12536">
          <cell r="T12536">
            <v>18.642852609999998</v>
          </cell>
          <cell r="U12536">
            <v>37.627814260000001</v>
          </cell>
        </row>
        <row r="12537">
          <cell r="T12537">
            <v>18.690563000000001</v>
          </cell>
          <cell r="U12537">
            <v>37.599094770000001</v>
          </cell>
        </row>
        <row r="12538">
          <cell r="T12538">
            <v>18.716253200000001</v>
          </cell>
          <cell r="U12538">
            <v>37.541655810000002</v>
          </cell>
        </row>
        <row r="12539">
          <cell r="T12539">
            <v>18.741943410000001</v>
          </cell>
          <cell r="U12539">
            <v>37.512936320000001</v>
          </cell>
        </row>
        <row r="12540">
          <cell r="T12540">
            <v>18.70891314</v>
          </cell>
          <cell r="U12540">
            <v>37.527296059999998</v>
          </cell>
        </row>
        <row r="12541">
          <cell r="T12541">
            <v>18.716253200000001</v>
          </cell>
          <cell r="U12541">
            <v>37.556015549999998</v>
          </cell>
        </row>
        <row r="12542">
          <cell r="T12542">
            <v>18.661202759999998</v>
          </cell>
          <cell r="U12542">
            <v>37.620634379999998</v>
          </cell>
        </row>
        <row r="12543">
          <cell r="T12543">
            <v>18.723593260000001</v>
          </cell>
          <cell r="U12543">
            <v>37.548835680000003</v>
          </cell>
        </row>
        <row r="12544">
          <cell r="T12544">
            <v>18.63918258</v>
          </cell>
          <cell r="U12544">
            <v>37.620634379999998</v>
          </cell>
        </row>
        <row r="12545">
          <cell r="T12545">
            <v>18.716253200000001</v>
          </cell>
          <cell r="U12545">
            <v>37.548835680000003</v>
          </cell>
        </row>
        <row r="12546">
          <cell r="T12546">
            <v>18.672212850000001</v>
          </cell>
          <cell r="U12546">
            <v>37.606274640000002</v>
          </cell>
        </row>
        <row r="12547">
          <cell r="T12547">
            <v>18.705243110000001</v>
          </cell>
          <cell r="U12547">
            <v>37.56319542</v>
          </cell>
        </row>
        <row r="12548">
          <cell r="T12548">
            <v>18.66487279</v>
          </cell>
          <cell r="U12548">
            <v>37.606274640000002</v>
          </cell>
        </row>
        <row r="12549">
          <cell r="T12549">
            <v>18.65753273</v>
          </cell>
          <cell r="U12549">
            <v>37.642173999999997</v>
          </cell>
        </row>
        <row r="12550">
          <cell r="T12550">
            <v>18.697903050000001</v>
          </cell>
          <cell r="U12550">
            <v>37.56319542</v>
          </cell>
        </row>
        <row r="12551">
          <cell r="T12551">
            <v>18.70891314</v>
          </cell>
          <cell r="U12551">
            <v>37.556015549999998</v>
          </cell>
        </row>
        <row r="12552">
          <cell r="T12552">
            <v>18.66487279</v>
          </cell>
          <cell r="U12552">
            <v>37.591914899999999</v>
          </cell>
        </row>
        <row r="12553">
          <cell r="T12553">
            <v>18.697903050000001</v>
          </cell>
          <cell r="U12553">
            <v>37.548835680000003</v>
          </cell>
        </row>
        <row r="12554">
          <cell r="T12554">
            <v>18.694233029999999</v>
          </cell>
          <cell r="U12554">
            <v>37.570375290000001</v>
          </cell>
        </row>
        <row r="12555">
          <cell r="T12555">
            <v>18.68322294</v>
          </cell>
          <cell r="U12555">
            <v>37.584735029999997</v>
          </cell>
        </row>
        <row r="12556">
          <cell r="T12556">
            <v>18.65753273</v>
          </cell>
          <cell r="U12556">
            <v>37.627814260000001</v>
          </cell>
        </row>
        <row r="12557">
          <cell r="T12557">
            <v>18.635512550000001</v>
          </cell>
          <cell r="U12557">
            <v>37.627814260000001</v>
          </cell>
        </row>
        <row r="12558">
          <cell r="T12558">
            <v>18.672212850000001</v>
          </cell>
          <cell r="U12558">
            <v>37.584735029999997</v>
          </cell>
        </row>
        <row r="12559">
          <cell r="T12559">
            <v>18.716253200000001</v>
          </cell>
          <cell r="U12559">
            <v>37.556015549999998</v>
          </cell>
        </row>
        <row r="12560">
          <cell r="T12560">
            <v>18.694233029999999</v>
          </cell>
          <cell r="U12560">
            <v>37.56319542</v>
          </cell>
        </row>
        <row r="12561">
          <cell r="T12561">
            <v>18.72726329</v>
          </cell>
          <cell r="U12561">
            <v>37.527296059999998</v>
          </cell>
        </row>
        <row r="12562">
          <cell r="T12562">
            <v>18.661202759999998</v>
          </cell>
          <cell r="U12562">
            <v>37.606274640000002</v>
          </cell>
        </row>
        <row r="12563">
          <cell r="T12563">
            <v>18.694233029999999</v>
          </cell>
          <cell r="U12563">
            <v>37.570375290000001</v>
          </cell>
        </row>
        <row r="12564">
          <cell r="T12564">
            <v>18.68322294</v>
          </cell>
          <cell r="U12564">
            <v>37.599094770000001</v>
          </cell>
        </row>
        <row r="12565">
          <cell r="T12565">
            <v>18.668542819999999</v>
          </cell>
          <cell r="U12565">
            <v>37.613454509999997</v>
          </cell>
        </row>
        <row r="12566">
          <cell r="T12566">
            <v>18.70891314</v>
          </cell>
          <cell r="U12566">
            <v>37.556015549999998</v>
          </cell>
        </row>
        <row r="12567">
          <cell r="T12567">
            <v>18.705243110000001</v>
          </cell>
          <cell r="U12567">
            <v>37.577555160000003</v>
          </cell>
        </row>
        <row r="12568">
          <cell r="T12568">
            <v>18.701573079999999</v>
          </cell>
          <cell r="U12568">
            <v>37.584735029999997</v>
          </cell>
        </row>
        <row r="12569">
          <cell r="T12569">
            <v>18.716253200000001</v>
          </cell>
          <cell r="U12569">
            <v>37.56319542</v>
          </cell>
        </row>
        <row r="12570">
          <cell r="T12570">
            <v>18.72726329</v>
          </cell>
          <cell r="U12570">
            <v>37.56319542</v>
          </cell>
        </row>
        <row r="12571">
          <cell r="T12571">
            <v>18.730933319999998</v>
          </cell>
          <cell r="U12571">
            <v>37.53447594</v>
          </cell>
        </row>
        <row r="12572">
          <cell r="T12572">
            <v>18.672212850000001</v>
          </cell>
          <cell r="U12572">
            <v>37.591914899999999</v>
          </cell>
        </row>
        <row r="12573">
          <cell r="T12573">
            <v>18.716253200000001</v>
          </cell>
          <cell r="U12573">
            <v>37.56319542</v>
          </cell>
        </row>
        <row r="12574">
          <cell r="T12574">
            <v>18.70891314</v>
          </cell>
          <cell r="U12574">
            <v>37.570375290000001</v>
          </cell>
        </row>
        <row r="12575">
          <cell r="T12575">
            <v>18.672212850000001</v>
          </cell>
          <cell r="U12575">
            <v>37.599094770000001</v>
          </cell>
        </row>
        <row r="12576">
          <cell r="T12576">
            <v>18.66487279</v>
          </cell>
          <cell r="U12576">
            <v>37.606274640000002</v>
          </cell>
        </row>
        <row r="12577">
          <cell r="T12577">
            <v>18.679552910000002</v>
          </cell>
          <cell r="U12577">
            <v>37.606274640000002</v>
          </cell>
        </row>
        <row r="12578">
          <cell r="T12578">
            <v>18.72726329</v>
          </cell>
          <cell r="U12578">
            <v>37.548835680000003</v>
          </cell>
        </row>
        <row r="12579">
          <cell r="T12579">
            <v>18.690563000000001</v>
          </cell>
          <cell r="U12579">
            <v>37.606274640000002</v>
          </cell>
        </row>
        <row r="12580">
          <cell r="T12580">
            <v>18.701573079999999</v>
          </cell>
          <cell r="U12580">
            <v>37.591914899999999</v>
          </cell>
        </row>
        <row r="12581">
          <cell r="T12581">
            <v>18.738273379999999</v>
          </cell>
          <cell r="U12581">
            <v>37.548835680000003</v>
          </cell>
        </row>
        <row r="12582">
          <cell r="T12582">
            <v>18.712583169999998</v>
          </cell>
          <cell r="U12582">
            <v>37.599094770000001</v>
          </cell>
        </row>
        <row r="12583">
          <cell r="T12583">
            <v>18.668542819999999</v>
          </cell>
          <cell r="U12583">
            <v>37.599094770000001</v>
          </cell>
        </row>
        <row r="12584">
          <cell r="T12584">
            <v>18.701573079999999</v>
          </cell>
          <cell r="U12584">
            <v>37.570375290000001</v>
          </cell>
        </row>
        <row r="12585">
          <cell r="T12585">
            <v>18.686892969999999</v>
          </cell>
          <cell r="U12585">
            <v>37.606274640000002</v>
          </cell>
        </row>
        <row r="12586">
          <cell r="T12586">
            <v>18.716253200000001</v>
          </cell>
          <cell r="U12586">
            <v>37.548835680000003</v>
          </cell>
        </row>
        <row r="12587">
          <cell r="T12587">
            <v>18.697903050000001</v>
          </cell>
          <cell r="U12587">
            <v>37.376518779999998</v>
          </cell>
        </row>
        <row r="12588">
          <cell r="T12588">
            <v>18.650192669999999</v>
          </cell>
          <cell r="U12588">
            <v>37.448317490000001</v>
          </cell>
        </row>
        <row r="12589">
          <cell r="T12589">
            <v>18.705243110000001</v>
          </cell>
          <cell r="U12589">
            <v>37.383698649999999</v>
          </cell>
        </row>
        <row r="12590">
          <cell r="T12590">
            <v>18.650192669999999</v>
          </cell>
          <cell r="U12590">
            <v>37.448317490000001</v>
          </cell>
        </row>
        <row r="12591">
          <cell r="T12591">
            <v>18.628172490000001</v>
          </cell>
          <cell r="U12591">
            <v>37.86474999</v>
          </cell>
        </row>
        <row r="12592">
          <cell r="T12592">
            <v>18.690563000000001</v>
          </cell>
          <cell r="U12592">
            <v>37.764231799999997</v>
          </cell>
        </row>
        <row r="12593">
          <cell r="T12593">
            <v>18.635512550000001</v>
          </cell>
          <cell r="U12593">
            <v>37.462677229999997</v>
          </cell>
        </row>
        <row r="12594">
          <cell r="T12594">
            <v>18.679552910000002</v>
          </cell>
          <cell r="U12594">
            <v>37.441137619999999</v>
          </cell>
        </row>
        <row r="12595">
          <cell r="T12595">
            <v>18.68322294</v>
          </cell>
          <cell r="U12595">
            <v>37.426777870000002</v>
          </cell>
        </row>
        <row r="12596">
          <cell r="T12596">
            <v>18.642852609999998</v>
          </cell>
          <cell r="U12596">
            <v>37.455497360000003</v>
          </cell>
        </row>
        <row r="12597">
          <cell r="T12597">
            <v>18.650192669999999</v>
          </cell>
          <cell r="U12597">
            <v>37.448317490000001</v>
          </cell>
        </row>
        <row r="12598">
          <cell r="T12598">
            <v>18.68322294</v>
          </cell>
          <cell r="U12598">
            <v>37.448317490000001</v>
          </cell>
        </row>
        <row r="12599">
          <cell r="T12599">
            <v>18.650192669999999</v>
          </cell>
          <cell r="U12599">
            <v>37.484216840000002</v>
          </cell>
        </row>
        <row r="12600">
          <cell r="T12600">
            <v>18.650192669999999</v>
          </cell>
          <cell r="U12600">
            <v>37.47703697</v>
          </cell>
        </row>
        <row r="12601">
          <cell r="T12601">
            <v>18.679552910000002</v>
          </cell>
          <cell r="U12601">
            <v>37.426777870000002</v>
          </cell>
        </row>
        <row r="12602">
          <cell r="T12602">
            <v>18.661202759999998</v>
          </cell>
          <cell r="U12602">
            <v>37.455497360000003</v>
          </cell>
        </row>
        <row r="12603">
          <cell r="T12603">
            <v>18.65753273</v>
          </cell>
          <cell r="U12603">
            <v>37.448317490000001</v>
          </cell>
        </row>
        <row r="12604">
          <cell r="T12604">
            <v>18.686892969999999</v>
          </cell>
          <cell r="U12604">
            <v>37.412418129999999</v>
          </cell>
        </row>
        <row r="12605">
          <cell r="T12605">
            <v>18.650192669999999</v>
          </cell>
          <cell r="U12605">
            <v>37.491396709999997</v>
          </cell>
        </row>
        <row r="12606">
          <cell r="T12606">
            <v>18.694233029999999</v>
          </cell>
          <cell r="U12606">
            <v>37.419598000000001</v>
          </cell>
        </row>
        <row r="12607">
          <cell r="T12607">
            <v>18.70891314</v>
          </cell>
          <cell r="U12607">
            <v>37.398058390000003</v>
          </cell>
        </row>
        <row r="12608">
          <cell r="T12608">
            <v>18.679552910000002</v>
          </cell>
          <cell r="U12608">
            <v>37.448317490000001</v>
          </cell>
        </row>
        <row r="12609">
          <cell r="T12609">
            <v>18.668542819999999</v>
          </cell>
          <cell r="U12609">
            <v>37.455497360000003</v>
          </cell>
        </row>
        <row r="12610">
          <cell r="T12610">
            <v>18.72726329</v>
          </cell>
          <cell r="U12610">
            <v>37.398058390000003</v>
          </cell>
        </row>
        <row r="12611">
          <cell r="T12611">
            <v>18.672212850000001</v>
          </cell>
          <cell r="U12611">
            <v>37.455497360000003</v>
          </cell>
        </row>
        <row r="12612">
          <cell r="T12612">
            <v>18.690563000000001</v>
          </cell>
          <cell r="U12612">
            <v>37.419598000000001</v>
          </cell>
        </row>
        <row r="12613">
          <cell r="T12613">
            <v>18.635512550000001</v>
          </cell>
          <cell r="U12613">
            <v>37.484216840000002</v>
          </cell>
        </row>
        <row r="12614">
          <cell r="T12614">
            <v>18.668542819999999</v>
          </cell>
          <cell r="U12614">
            <v>37.433957749999998</v>
          </cell>
        </row>
        <row r="12615">
          <cell r="T12615">
            <v>18.635512550000001</v>
          </cell>
          <cell r="U12615">
            <v>37.484216840000002</v>
          </cell>
        </row>
        <row r="12616">
          <cell r="T12616">
            <v>18.635512550000001</v>
          </cell>
          <cell r="U12616">
            <v>37.484216840000002</v>
          </cell>
        </row>
        <row r="12617">
          <cell r="T12617">
            <v>18.690563000000001</v>
          </cell>
          <cell r="U12617">
            <v>37.412418129999999</v>
          </cell>
        </row>
        <row r="12618">
          <cell r="T12618">
            <v>18.635512550000001</v>
          </cell>
          <cell r="U12618">
            <v>37.448317490000001</v>
          </cell>
        </row>
        <row r="12619">
          <cell r="T12619">
            <v>18.672212850000001</v>
          </cell>
          <cell r="U12619">
            <v>37.426777870000002</v>
          </cell>
        </row>
        <row r="12620">
          <cell r="T12620">
            <v>18.67588288</v>
          </cell>
          <cell r="U12620">
            <v>37.419598000000001</v>
          </cell>
        </row>
        <row r="12621">
          <cell r="T12621">
            <v>18.66487279</v>
          </cell>
          <cell r="U12621">
            <v>37.47703697</v>
          </cell>
        </row>
        <row r="12622">
          <cell r="T12622">
            <v>18.635512550000001</v>
          </cell>
          <cell r="U12622">
            <v>37.491396709999997</v>
          </cell>
        </row>
        <row r="12623">
          <cell r="T12623">
            <v>18.66487279</v>
          </cell>
          <cell r="U12623">
            <v>37.441137619999999</v>
          </cell>
        </row>
        <row r="12624">
          <cell r="T12624">
            <v>18.646522640000001</v>
          </cell>
          <cell r="U12624">
            <v>37.484216840000002</v>
          </cell>
        </row>
        <row r="12625">
          <cell r="T12625">
            <v>18.712583169999998</v>
          </cell>
          <cell r="U12625">
            <v>37.441137619999999</v>
          </cell>
        </row>
        <row r="12626">
          <cell r="T12626">
            <v>18.741943410000001</v>
          </cell>
          <cell r="U12626">
            <v>37.398058390000003</v>
          </cell>
        </row>
        <row r="12627">
          <cell r="T12627">
            <v>18.686892969999999</v>
          </cell>
          <cell r="U12627">
            <v>37.448317490000001</v>
          </cell>
        </row>
        <row r="12628">
          <cell r="T12628">
            <v>18.67588288</v>
          </cell>
          <cell r="U12628">
            <v>37.47703697</v>
          </cell>
        </row>
        <row r="12629">
          <cell r="T12629">
            <v>18.642852609999998</v>
          </cell>
          <cell r="U12629">
            <v>37.491396709999997</v>
          </cell>
        </row>
        <row r="12630">
          <cell r="T12630">
            <v>18.701573079999999</v>
          </cell>
          <cell r="U12630">
            <v>37.426777870000002</v>
          </cell>
        </row>
        <row r="12631">
          <cell r="T12631">
            <v>18.642852609999998</v>
          </cell>
          <cell r="U12631">
            <v>37.498576579999998</v>
          </cell>
        </row>
        <row r="12632">
          <cell r="T12632">
            <v>18.672212850000001</v>
          </cell>
          <cell r="U12632">
            <v>37.469857099999999</v>
          </cell>
        </row>
        <row r="12633">
          <cell r="T12633">
            <v>18.686892969999999</v>
          </cell>
          <cell r="U12633">
            <v>37.455497360000003</v>
          </cell>
        </row>
        <row r="12634">
          <cell r="T12634">
            <v>18.679552910000002</v>
          </cell>
          <cell r="U12634">
            <v>37.433957749999998</v>
          </cell>
        </row>
        <row r="12635">
          <cell r="T12635">
            <v>18.690563000000001</v>
          </cell>
          <cell r="U12635">
            <v>37.426777870000002</v>
          </cell>
        </row>
        <row r="12636">
          <cell r="T12636">
            <v>18.694233029999999</v>
          </cell>
          <cell r="U12636">
            <v>37.433957749999998</v>
          </cell>
        </row>
        <row r="12637">
          <cell r="T12637">
            <v>18.65753273</v>
          </cell>
          <cell r="U12637">
            <v>37.47703697</v>
          </cell>
        </row>
        <row r="12638">
          <cell r="T12638">
            <v>18.672212850000001</v>
          </cell>
          <cell r="U12638">
            <v>37.433957749999998</v>
          </cell>
        </row>
        <row r="12639">
          <cell r="T12639">
            <v>18.635512550000001</v>
          </cell>
          <cell r="U12639">
            <v>37.512936320000001</v>
          </cell>
        </row>
        <row r="12640">
          <cell r="T12640">
            <v>18.63918258</v>
          </cell>
          <cell r="U12640">
            <v>37.491396709999997</v>
          </cell>
        </row>
        <row r="12641">
          <cell r="T12641">
            <v>18.642852609999998</v>
          </cell>
          <cell r="U12641">
            <v>37.47703697</v>
          </cell>
        </row>
        <row r="12642">
          <cell r="T12642">
            <v>18.672212850000001</v>
          </cell>
          <cell r="U12642">
            <v>37.433957749999998</v>
          </cell>
        </row>
        <row r="12643">
          <cell r="T12643">
            <v>18.646522640000001</v>
          </cell>
          <cell r="U12643">
            <v>37.50575645</v>
          </cell>
        </row>
        <row r="12644">
          <cell r="T12644">
            <v>18.661202759999998</v>
          </cell>
          <cell r="U12644">
            <v>37.484216840000002</v>
          </cell>
        </row>
        <row r="12645">
          <cell r="T12645">
            <v>18.63918258</v>
          </cell>
          <cell r="U12645">
            <v>37.469857099999999</v>
          </cell>
        </row>
        <row r="12646">
          <cell r="T12646">
            <v>18.668542819999999</v>
          </cell>
          <cell r="U12646">
            <v>37.441137619999999</v>
          </cell>
        </row>
        <row r="12647">
          <cell r="T12647">
            <v>18.650192669999999</v>
          </cell>
          <cell r="U12647">
            <v>37.441137619999999</v>
          </cell>
        </row>
        <row r="12648">
          <cell r="T12648">
            <v>18.646522640000001</v>
          </cell>
          <cell r="U12648">
            <v>37.491396709999997</v>
          </cell>
        </row>
        <row r="12649">
          <cell r="T12649">
            <v>18.66487279</v>
          </cell>
          <cell r="U12649">
            <v>37.448317490000001</v>
          </cell>
        </row>
        <row r="12650">
          <cell r="T12650">
            <v>18.672212850000001</v>
          </cell>
          <cell r="U12650">
            <v>37.441137619999999</v>
          </cell>
        </row>
        <row r="12651">
          <cell r="T12651">
            <v>18.653862700000001</v>
          </cell>
          <cell r="U12651">
            <v>37.469857099999999</v>
          </cell>
        </row>
        <row r="12652">
          <cell r="T12652">
            <v>18.617162400000002</v>
          </cell>
          <cell r="U12652">
            <v>37.491396709999997</v>
          </cell>
        </row>
        <row r="12653">
          <cell r="T12653">
            <v>18.631842519999999</v>
          </cell>
          <cell r="U12653">
            <v>37.469857099999999</v>
          </cell>
        </row>
        <row r="12654">
          <cell r="T12654">
            <v>18.587802159999999</v>
          </cell>
          <cell r="U12654">
            <v>37.520116190000003</v>
          </cell>
        </row>
        <row r="12655">
          <cell r="T12655">
            <v>18.613492369999999</v>
          </cell>
          <cell r="U12655">
            <v>37.47703697</v>
          </cell>
        </row>
        <row r="12656">
          <cell r="T12656">
            <v>18.631842519999999</v>
          </cell>
          <cell r="U12656">
            <v>37.448317490000001</v>
          </cell>
        </row>
        <row r="12657">
          <cell r="T12657">
            <v>18.624502459999999</v>
          </cell>
          <cell r="U12657">
            <v>37.462677229999997</v>
          </cell>
        </row>
        <row r="12658">
          <cell r="T12658">
            <v>18.62083243</v>
          </cell>
          <cell r="U12658">
            <v>37.484216840000002</v>
          </cell>
        </row>
        <row r="12659">
          <cell r="T12659">
            <v>18.587802159999999</v>
          </cell>
          <cell r="U12659">
            <v>37.50575645</v>
          </cell>
        </row>
        <row r="12660">
          <cell r="T12660">
            <v>18.62083243</v>
          </cell>
          <cell r="U12660">
            <v>37.469857099999999</v>
          </cell>
        </row>
        <row r="12661">
          <cell r="T12661">
            <v>18.650192669999999</v>
          </cell>
          <cell r="U12661">
            <v>37.433957749999998</v>
          </cell>
        </row>
        <row r="12662">
          <cell r="T12662">
            <v>18.646522640000001</v>
          </cell>
          <cell r="U12662">
            <v>37.441137619999999</v>
          </cell>
        </row>
        <row r="12663">
          <cell r="T12663">
            <v>18.591472190000001</v>
          </cell>
          <cell r="U12663">
            <v>37.512936320000001</v>
          </cell>
        </row>
        <row r="12664">
          <cell r="T12664">
            <v>18.60248228</v>
          </cell>
          <cell r="U12664">
            <v>37.50575645</v>
          </cell>
        </row>
        <row r="12665">
          <cell r="T12665">
            <v>18.628172490000001</v>
          </cell>
          <cell r="U12665">
            <v>37.462677229999997</v>
          </cell>
        </row>
        <row r="12666">
          <cell r="T12666">
            <v>18.646522640000001</v>
          </cell>
          <cell r="U12666">
            <v>37.448317490000001</v>
          </cell>
        </row>
        <row r="12667">
          <cell r="T12667">
            <v>18.598812250000002</v>
          </cell>
          <cell r="U12667">
            <v>37.47703697</v>
          </cell>
        </row>
        <row r="12668">
          <cell r="T12668">
            <v>18.635512550000001</v>
          </cell>
          <cell r="U12668">
            <v>37.441137619999999</v>
          </cell>
        </row>
        <row r="12669">
          <cell r="T12669">
            <v>18.60248228</v>
          </cell>
          <cell r="U12669">
            <v>37.498576579999998</v>
          </cell>
        </row>
        <row r="12670">
          <cell r="T12670">
            <v>18.591472190000001</v>
          </cell>
          <cell r="U12670">
            <v>37.491396709999997</v>
          </cell>
        </row>
        <row r="12671">
          <cell r="T12671">
            <v>18.60248228</v>
          </cell>
          <cell r="U12671">
            <v>37.491396709999997</v>
          </cell>
        </row>
        <row r="12672">
          <cell r="T12672">
            <v>18.60248228</v>
          </cell>
          <cell r="U12672">
            <v>37.50575645</v>
          </cell>
        </row>
        <row r="12673">
          <cell r="T12673">
            <v>18.609822340000001</v>
          </cell>
          <cell r="U12673">
            <v>37.491396709999997</v>
          </cell>
        </row>
        <row r="12674">
          <cell r="T12674">
            <v>18.57679207</v>
          </cell>
          <cell r="U12674">
            <v>37.498576579999998</v>
          </cell>
        </row>
        <row r="12675">
          <cell r="T12675">
            <v>18.613492369999999</v>
          </cell>
          <cell r="U12675">
            <v>37.491396709999997</v>
          </cell>
        </row>
        <row r="12676">
          <cell r="T12676">
            <v>18.59514222</v>
          </cell>
          <cell r="U12676">
            <v>37.520116190000003</v>
          </cell>
        </row>
        <row r="12677">
          <cell r="T12677">
            <v>18.650192669999999</v>
          </cell>
          <cell r="U12677">
            <v>37.455497360000003</v>
          </cell>
        </row>
        <row r="12678">
          <cell r="T12678">
            <v>18.653862700000001</v>
          </cell>
          <cell r="U12678">
            <v>37.433957749999998</v>
          </cell>
        </row>
        <row r="12679">
          <cell r="T12679">
            <v>18.65753273</v>
          </cell>
          <cell r="U12679">
            <v>37.455497360000003</v>
          </cell>
        </row>
        <row r="12680">
          <cell r="T12680">
            <v>18.60248228</v>
          </cell>
          <cell r="U12680">
            <v>37.520116190000003</v>
          </cell>
        </row>
        <row r="12681">
          <cell r="T12681">
            <v>18.60248228</v>
          </cell>
          <cell r="U12681">
            <v>37.50575645</v>
          </cell>
        </row>
        <row r="12682">
          <cell r="T12682">
            <v>18.580462099999998</v>
          </cell>
          <cell r="U12682">
            <v>37.520116190000003</v>
          </cell>
        </row>
        <row r="12683">
          <cell r="T12683">
            <v>18.591472190000001</v>
          </cell>
          <cell r="U12683">
            <v>37.520116190000003</v>
          </cell>
        </row>
        <row r="12684">
          <cell r="T12684">
            <v>18.642852609999998</v>
          </cell>
          <cell r="U12684">
            <v>37.441137619999999</v>
          </cell>
        </row>
        <row r="12685">
          <cell r="T12685">
            <v>18.631842519999999</v>
          </cell>
          <cell r="U12685">
            <v>37.469857099999999</v>
          </cell>
        </row>
        <row r="12686">
          <cell r="T12686">
            <v>18.650192669999999</v>
          </cell>
          <cell r="U12686">
            <v>37.441137619999999</v>
          </cell>
        </row>
        <row r="12687">
          <cell r="T12687">
            <v>18.617162400000002</v>
          </cell>
          <cell r="U12687">
            <v>37.491396709999997</v>
          </cell>
        </row>
        <row r="12688">
          <cell r="T12688">
            <v>18.59514222</v>
          </cell>
          <cell r="U12688">
            <v>37.498576579999998</v>
          </cell>
        </row>
        <row r="12689">
          <cell r="T12689">
            <v>18.62083243</v>
          </cell>
          <cell r="U12689">
            <v>37.498576579999998</v>
          </cell>
        </row>
        <row r="12690">
          <cell r="T12690">
            <v>18.598812250000002</v>
          </cell>
          <cell r="U12690">
            <v>37.484216840000002</v>
          </cell>
        </row>
        <row r="12691">
          <cell r="T12691">
            <v>18.628172490000001</v>
          </cell>
          <cell r="U12691">
            <v>37.47703697</v>
          </cell>
        </row>
        <row r="12692">
          <cell r="T12692">
            <v>18.650192669999999</v>
          </cell>
          <cell r="U12692">
            <v>37.433957749999998</v>
          </cell>
        </row>
        <row r="12693">
          <cell r="T12693">
            <v>18.598812250000002</v>
          </cell>
          <cell r="U12693">
            <v>37.512936320000001</v>
          </cell>
        </row>
        <row r="12694">
          <cell r="T12694">
            <v>18.609822340000001</v>
          </cell>
          <cell r="U12694">
            <v>37.484216840000002</v>
          </cell>
        </row>
        <row r="12695">
          <cell r="T12695">
            <v>18.642852609999998</v>
          </cell>
          <cell r="U12695">
            <v>37.448317490000001</v>
          </cell>
        </row>
        <row r="12696">
          <cell r="T12696">
            <v>18.628172490000001</v>
          </cell>
          <cell r="U12696">
            <v>37.462677229999997</v>
          </cell>
        </row>
        <row r="12697">
          <cell r="T12697">
            <v>18.65753273</v>
          </cell>
          <cell r="U12697">
            <v>37.405238259999997</v>
          </cell>
        </row>
        <row r="12698">
          <cell r="T12698">
            <v>18.635512550000001</v>
          </cell>
          <cell r="U12698">
            <v>37.455497360000003</v>
          </cell>
        </row>
        <row r="12699">
          <cell r="T12699">
            <v>18.631842519999999</v>
          </cell>
          <cell r="U12699">
            <v>37.469857099999999</v>
          </cell>
        </row>
        <row r="12700">
          <cell r="T12700">
            <v>18.624502459999999</v>
          </cell>
          <cell r="U12700">
            <v>37.484216840000002</v>
          </cell>
        </row>
        <row r="12701">
          <cell r="T12701">
            <v>18.661202759999998</v>
          </cell>
          <cell r="U12701">
            <v>37.419598000000001</v>
          </cell>
        </row>
        <row r="12702">
          <cell r="T12702">
            <v>18.650192669999999</v>
          </cell>
          <cell r="U12702">
            <v>37.455497360000003</v>
          </cell>
        </row>
        <row r="12703">
          <cell r="T12703">
            <v>18.62083243</v>
          </cell>
          <cell r="U12703">
            <v>37.47703697</v>
          </cell>
        </row>
        <row r="12704">
          <cell r="T12704">
            <v>18.650192669999999</v>
          </cell>
          <cell r="U12704">
            <v>37.469857099999999</v>
          </cell>
        </row>
        <row r="12705">
          <cell r="T12705">
            <v>18.686892969999999</v>
          </cell>
          <cell r="U12705">
            <v>37.426777870000002</v>
          </cell>
        </row>
        <row r="12706">
          <cell r="T12706">
            <v>18.672212850000001</v>
          </cell>
          <cell r="U12706">
            <v>37.433957749999998</v>
          </cell>
        </row>
        <row r="12707">
          <cell r="T12707">
            <v>18.606152309999999</v>
          </cell>
          <cell r="U12707">
            <v>37.498576579999998</v>
          </cell>
        </row>
        <row r="12708">
          <cell r="T12708">
            <v>18.653862700000001</v>
          </cell>
          <cell r="U12708">
            <v>37.433957749999998</v>
          </cell>
        </row>
        <row r="12709">
          <cell r="T12709">
            <v>18.587802159999999</v>
          </cell>
          <cell r="U12709">
            <v>37.527296059999998</v>
          </cell>
        </row>
        <row r="12710">
          <cell r="T12710">
            <v>18.661202759999998</v>
          </cell>
          <cell r="U12710">
            <v>37.441137619999999</v>
          </cell>
        </row>
        <row r="12711">
          <cell r="T12711">
            <v>18.653862700000001</v>
          </cell>
          <cell r="U12711">
            <v>37.462677229999997</v>
          </cell>
        </row>
        <row r="12712">
          <cell r="T12712">
            <v>18.642852609999998</v>
          </cell>
          <cell r="U12712">
            <v>37.491396709999997</v>
          </cell>
        </row>
        <row r="12713">
          <cell r="T12713">
            <v>18.62083243</v>
          </cell>
          <cell r="U12713">
            <v>37.512936320000001</v>
          </cell>
        </row>
        <row r="12714">
          <cell r="T12714">
            <v>18.635512550000001</v>
          </cell>
          <cell r="U12714">
            <v>37.462677229999997</v>
          </cell>
        </row>
        <row r="12715">
          <cell r="T12715">
            <v>18.63918258</v>
          </cell>
          <cell r="U12715">
            <v>37.469857099999999</v>
          </cell>
        </row>
        <row r="12716">
          <cell r="T12716">
            <v>18.650192669999999</v>
          </cell>
          <cell r="U12716">
            <v>37.462677229999997</v>
          </cell>
        </row>
        <row r="12717">
          <cell r="T12717">
            <v>18.65753273</v>
          </cell>
          <cell r="U12717">
            <v>37.455497360000003</v>
          </cell>
        </row>
        <row r="12718">
          <cell r="T12718">
            <v>18.624502459999999</v>
          </cell>
          <cell r="U12718">
            <v>37.498576579999998</v>
          </cell>
        </row>
        <row r="12719">
          <cell r="T12719">
            <v>18.631842519999999</v>
          </cell>
          <cell r="U12719">
            <v>37.47703697</v>
          </cell>
        </row>
        <row r="12720">
          <cell r="T12720">
            <v>18.66487279</v>
          </cell>
          <cell r="U12720">
            <v>37.462677229999997</v>
          </cell>
        </row>
        <row r="12721">
          <cell r="T12721">
            <v>18.617162400000002</v>
          </cell>
          <cell r="U12721">
            <v>37.53447594</v>
          </cell>
        </row>
        <row r="12722">
          <cell r="T12722">
            <v>18.631842519999999</v>
          </cell>
          <cell r="U12722">
            <v>37.527296059999998</v>
          </cell>
        </row>
        <row r="12723">
          <cell r="T12723">
            <v>18.59514222</v>
          </cell>
          <cell r="U12723">
            <v>37.541655810000002</v>
          </cell>
        </row>
        <row r="12724">
          <cell r="T12724">
            <v>18.62083243</v>
          </cell>
          <cell r="U12724">
            <v>37.484216840000002</v>
          </cell>
        </row>
        <row r="12725">
          <cell r="T12725">
            <v>18.646522640000001</v>
          </cell>
          <cell r="U12725">
            <v>37.441137619999999</v>
          </cell>
        </row>
        <row r="12726">
          <cell r="T12726">
            <v>18.653862700000001</v>
          </cell>
          <cell r="U12726">
            <v>37.47703697</v>
          </cell>
        </row>
        <row r="12727">
          <cell r="T12727">
            <v>18.628172490000001</v>
          </cell>
          <cell r="U12727">
            <v>37.47703697</v>
          </cell>
        </row>
        <row r="12728">
          <cell r="T12728">
            <v>18.631842519999999</v>
          </cell>
          <cell r="U12728">
            <v>37.491396709999997</v>
          </cell>
        </row>
        <row r="12729">
          <cell r="T12729">
            <v>18.631842519999999</v>
          </cell>
          <cell r="U12729">
            <v>37.50575645</v>
          </cell>
        </row>
        <row r="12730">
          <cell r="T12730">
            <v>18.653862700000001</v>
          </cell>
          <cell r="U12730">
            <v>37.47703697</v>
          </cell>
        </row>
        <row r="12731">
          <cell r="T12731">
            <v>18.62083243</v>
          </cell>
          <cell r="U12731">
            <v>37.512936320000001</v>
          </cell>
        </row>
        <row r="12732">
          <cell r="T12732">
            <v>18.679552910000002</v>
          </cell>
          <cell r="U12732">
            <v>37.462677229999997</v>
          </cell>
        </row>
        <row r="12733">
          <cell r="T12733">
            <v>18.66487279</v>
          </cell>
          <cell r="U12733">
            <v>37.498576579999998</v>
          </cell>
        </row>
        <row r="12734">
          <cell r="T12734">
            <v>18.68322294</v>
          </cell>
          <cell r="U12734">
            <v>37.441137619999999</v>
          </cell>
        </row>
        <row r="12735">
          <cell r="T12735">
            <v>18.686892969999999</v>
          </cell>
          <cell r="U12735">
            <v>37.455497360000003</v>
          </cell>
        </row>
        <row r="12736">
          <cell r="T12736">
            <v>18.668542819999999</v>
          </cell>
          <cell r="U12736">
            <v>37.462677229999997</v>
          </cell>
        </row>
        <row r="12737">
          <cell r="T12737">
            <v>18.68322294</v>
          </cell>
          <cell r="U12737">
            <v>37.441137619999999</v>
          </cell>
        </row>
        <row r="12738">
          <cell r="T12738">
            <v>18.686892969999999</v>
          </cell>
          <cell r="U12738">
            <v>37.441137619999999</v>
          </cell>
        </row>
        <row r="12739">
          <cell r="T12739">
            <v>18.650192669999999</v>
          </cell>
          <cell r="U12739">
            <v>37.498576579999998</v>
          </cell>
        </row>
        <row r="12740">
          <cell r="T12740">
            <v>18.650192669999999</v>
          </cell>
          <cell r="U12740">
            <v>37.491396709999997</v>
          </cell>
        </row>
        <row r="12741">
          <cell r="T12741">
            <v>18.705243110000001</v>
          </cell>
          <cell r="U12741">
            <v>37.419598000000001</v>
          </cell>
        </row>
        <row r="12742">
          <cell r="T12742">
            <v>18.668542819999999</v>
          </cell>
          <cell r="U12742">
            <v>37.484216840000002</v>
          </cell>
        </row>
        <row r="12743">
          <cell r="T12743">
            <v>18.73460335</v>
          </cell>
          <cell r="U12743">
            <v>37.412418129999999</v>
          </cell>
        </row>
        <row r="12744">
          <cell r="T12744">
            <v>18.70891314</v>
          </cell>
          <cell r="U12744">
            <v>37.433957749999998</v>
          </cell>
        </row>
        <row r="12745">
          <cell r="T12745">
            <v>18.70891314</v>
          </cell>
          <cell r="U12745">
            <v>37.426777870000002</v>
          </cell>
        </row>
        <row r="12746">
          <cell r="T12746">
            <v>18.679552910000002</v>
          </cell>
          <cell r="U12746">
            <v>37.462677229999997</v>
          </cell>
        </row>
        <row r="12747">
          <cell r="T12747">
            <v>18.694233029999999</v>
          </cell>
          <cell r="U12747">
            <v>37.433957749999998</v>
          </cell>
        </row>
        <row r="12748">
          <cell r="T12748">
            <v>18.686892969999999</v>
          </cell>
          <cell r="U12748">
            <v>37.455497360000003</v>
          </cell>
        </row>
        <row r="12749">
          <cell r="T12749">
            <v>18.690563000000001</v>
          </cell>
          <cell r="U12749">
            <v>37.433957749999998</v>
          </cell>
        </row>
        <row r="12750">
          <cell r="T12750">
            <v>18.668542819999999</v>
          </cell>
          <cell r="U12750">
            <v>37.484216840000002</v>
          </cell>
        </row>
        <row r="12751">
          <cell r="T12751">
            <v>18.628172490000001</v>
          </cell>
          <cell r="U12751">
            <v>37.512936320000001</v>
          </cell>
        </row>
        <row r="12752">
          <cell r="T12752">
            <v>18.67588288</v>
          </cell>
          <cell r="U12752">
            <v>37.455497360000003</v>
          </cell>
        </row>
        <row r="12753">
          <cell r="T12753">
            <v>18.617162400000002</v>
          </cell>
          <cell r="U12753">
            <v>37.512936320000001</v>
          </cell>
        </row>
        <row r="12754">
          <cell r="T12754">
            <v>18.635512550000001</v>
          </cell>
          <cell r="U12754">
            <v>37.469857099999999</v>
          </cell>
        </row>
        <row r="12755">
          <cell r="T12755">
            <v>18.65753273</v>
          </cell>
          <cell r="U12755">
            <v>37.484216840000002</v>
          </cell>
        </row>
        <row r="12756">
          <cell r="T12756">
            <v>18.617162400000002</v>
          </cell>
          <cell r="U12756">
            <v>37.498576579999998</v>
          </cell>
        </row>
        <row r="12757">
          <cell r="T12757">
            <v>18.635512550000001</v>
          </cell>
          <cell r="U12757">
            <v>37.498576579999998</v>
          </cell>
        </row>
        <row r="12758">
          <cell r="T12758">
            <v>18.66487279</v>
          </cell>
          <cell r="U12758">
            <v>37.484216840000002</v>
          </cell>
        </row>
        <row r="12759">
          <cell r="T12759">
            <v>18.67588288</v>
          </cell>
          <cell r="U12759">
            <v>37.441137619999999</v>
          </cell>
        </row>
        <row r="12760">
          <cell r="T12760">
            <v>18.624502459999999</v>
          </cell>
          <cell r="U12760">
            <v>37.50575645</v>
          </cell>
        </row>
        <row r="12761">
          <cell r="T12761">
            <v>18.68322294</v>
          </cell>
          <cell r="U12761">
            <v>37.311899940000004</v>
          </cell>
        </row>
        <row r="12762">
          <cell r="T12762">
            <v>18.672212850000001</v>
          </cell>
          <cell r="U12762">
            <v>37.319079809999998</v>
          </cell>
        </row>
        <row r="12763">
          <cell r="T12763">
            <v>18.613492369999999</v>
          </cell>
          <cell r="U12763">
            <v>37.412418129999999</v>
          </cell>
        </row>
        <row r="12764">
          <cell r="T12764">
            <v>18.63918258</v>
          </cell>
          <cell r="U12764">
            <v>37.362159040000002</v>
          </cell>
        </row>
        <row r="12765">
          <cell r="T12765">
            <v>18.67588288</v>
          </cell>
          <cell r="U12765">
            <v>37.484216840000002</v>
          </cell>
        </row>
        <row r="12766">
          <cell r="T12766">
            <v>18.650192669999999</v>
          </cell>
          <cell r="U12766">
            <v>37.47703697</v>
          </cell>
        </row>
        <row r="12767">
          <cell r="T12767">
            <v>18.642852609999998</v>
          </cell>
          <cell r="U12767">
            <v>37.527296059999998</v>
          </cell>
        </row>
        <row r="12768">
          <cell r="T12768">
            <v>18.686892969999999</v>
          </cell>
          <cell r="U12768">
            <v>37.441137619999999</v>
          </cell>
        </row>
        <row r="12769">
          <cell r="T12769">
            <v>18.65753273</v>
          </cell>
          <cell r="U12769">
            <v>37.50575645</v>
          </cell>
        </row>
        <row r="12770">
          <cell r="T12770">
            <v>18.646522640000001</v>
          </cell>
          <cell r="U12770">
            <v>37.512936320000001</v>
          </cell>
        </row>
        <row r="12771">
          <cell r="T12771">
            <v>18.631842519999999</v>
          </cell>
          <cell r="U12771">
            <v>37.50575645</v>
          </cell>
        </row>
        <row r="12772">
          <cell r="T12772">
            <v>18.613492369999999</v>
          </cell>
          <cell r="U12772">
            <v>37.527296059999998</v>
          </cell>
        </row>
        <row r="12773">
          <cell r="T12773">
            <v>18.62083243</v>
          </cell>
          <cell r="U12773">
            <v>37.527296059999998</v>
          </cell>
        </row>
        <row r="12774">
          <cell r="T12774">
            <v>18.650192669999999</v>
          </cell>
          <cell r="U12774">
            <v>37.484216840000002</v>
          </cell>
        </row>
        <row r="12775">
          <cell r="T12775">
            <v>18.646522640000001</v>
          </cell>
          <cell r="U12775">
            <v>37.484216840000002</v>
          </cell>
        </row>
        <row r="12776">
          <cell r="T12776">
            <v>18.705243110000001</v>
          </cell>
          <cell r="U12776">
            <v>37.441137619999999</v>
          </cell>
        </row>
        <row r="12777">
          <cell r="T12777">
            <v>18.65753273</v>
          </cell>
          <cell r="U12777">
            <v>37.484216840000002</v>
          </cell>
        </row>
        <row r="12778">
          <cell r="T12778">
            <v>18.635512550000001</v>
          </cell>
          <cell r="U12778">
            <v>37.512936320000001</v>
          </cell>
        </row>
        <row r="12779">
          <cell r="T12779">
            <v>18.650192669999999</v>
          </cell>
          <cell r="U12779">
            <v>37.47703697</v>
          </cell>
        </row>
        <row r="12780">
          <cell r="T12780">
            <v>18.62083243</v>
          </cell>
          <cell r="U12780">
            <v>37.520116190000003</v>
          </cell>
        </row>
        <row r="12781">
          <cell r="T12781">
            <v>18.631842519999999</v>
          </cell>
          <cell r="U12781">
            <v>37.520116190000003</v>
          </cell>
        </row>
        <row r="12782">
          <cell r="T12782">
            <v>18.63918258</v>
          </cell>
          <cell r="U12782">
            <v>37.50575645</v>
          </cell>
        </row>
        <row r="12783">
          <cell r="T12783">
            <v>18.62083243</v>
          </cell>
          <cell r="U12783">
            <v>37.53447594</v>
          </cell>
        </row>
        <row r="12784">
          <cell r="T12784">
            <v>18.66487279</v>
          </cell>
          <cell r="U12784">
            <v>37.455497360000003</v>
          </cell>
        </row>
        <row r="12785">
          <cell r="T12785">
            <v>18.66487279</v>
          </cell>
          <cell r="U12785">
            <v>37.462677229999997</v>
          </cell>
        </row>
        <row r="12786">
          <cell r="T12786">
            <v>18.60248228</v>
          </cell>
          <cell r="U12786">
            <v>37.512936320000001</v>
          </cell>
        </row>
        <row r="12787">
          <cell r="T12787">
            <v>18.646522640000001</v>
          </cell>
          <cell r="U12787">
            <v>37.462677229999997</v>
          </cell>
        </row>
        <row r="12788">
          <cell r="T12788">
            <v>18.62083243</v>
          </cell>
          <cell r="U12788">
            <v>37.520116190000003</v>
          </cell>
        </row>
        <row r="12789">
          <cell r="T12789">
            <v>18.66487279</v>
          </cell>
          <cell r="U12789">
            <v>37.441137619999999</v>
          </cell>
        </row>
        <row r="12790">
          <cell r="T12790">
            <v>18.624502459999999</v>
          </cell>
          <cell r="U12790">
            <v>37.498576579999998</v>
          </cell>
        </row>
        <row r="12791">
          <cell r="T12791">
            <v>18.653862700000001</v>
          </cell>
          <cell r="U12791">
            <v>37.484216840000002</v>
          </cell>
        </row>
        <row r="12792">
          <cell r="T12792">
            <v>18.672212850000001</v>
          </cell>
          <cell r="U12792">
            <v>37.426777870000002</v>
          </cell>
        </row>
        <row r="12793">
          <cell r="T12793">
            <v>18.67588288</v>
          </cell>
          <cell r="U12793">
            <v>37.419598000000001</v>
          </cell>
        </row>
        <row r="12794">
          <cell r="T12794">
            <v>18.642852609999998</v>
          </cell>
          <cell r="U12794">
            <v>37.469857099999999</v>
          </cell>
        </row>
        <row r="12795">
          <cell r="T12795">
            <v>18.617162400000002</v>
          </cell>
          <cell r="U12795">
            <v>37.498576579999998</v>
          </cell>
        </row>
        <row r="12796">
          <cell r="T12796">
            <v>18.650192669999999</v>
          </cell>
          <cell r="U12796">
            <v>37.469857099999999</v>
          </cell>
        </row>
        <row r="12797">
          <cell r="T12797">
            <v>18.653862700000001</v>
          </cell>
          <cell r="U12797">
            <v>37.455497360000003</v>
          </cell>
        </row>
        <row r="12798">
          <cell r="T12798">
            <v>18.686892969999999</v>
          </cell>
          <cell r="U12798">
            <v>37.448317490000001</v>
          </cell>
        </row>
        <row r="12799">
          <cell r="T12799">
            <v>18.653862700000001</v>
          </cell>
          <cell r="U12799">
            <v>37.491396709999997</v>
          </cell>
        </row>
        <row r="12800">
          <cell r="T12800">
            <v>18.694233029999999</v>
          </cell>
          <cell r="U12800">
            <v>37.441137619999999</v>
          </cell>
        </row>
        <row r="12801">
          <cell r="T12801">
            <v>18.686892969999999</v>
          </cell>
          <cell r="U12801">
            <v>37.419598000000001</v>
          </cell>
        </row>
        <row r="12802">
          <cell r="T12802">
            <v>18.67588288</v>
          </cell>
          <cell r="U12802">
            <v>37.462677229999997</v>
          </cell>
        </row>
        <row r="12803">
          <cell r="T12803">
            <v>18.694233029999999</v>
          </cell>
          <cell r="U12803">
            <v>37.441137619999999</v>
          </cell>
        </row>
        <row r="12804">
          <cell r="T12804">
            <v>18.668542819999999</v>
          </cell>
          <cell r="U12804">
            <v>37.462677229999997</v>
          </cell>
        </row>
        <row r="12805">
          <cell r="T12805">
            <v>18.653862700000001</v>
          </cell>
          <cell r="U12805">
            <v>37.491396709999997</v>
          </cell>
        </row>
        <row r="12806">
          <cell r="T12806">
            <v>18.66487279</v>
          </cell>
          <cell r="U12806">
            <v>37.469857099999999</v>
          </cell>
        </row>
        <row r="12807">
          <cell r="T12807">
            <v>18.635512550000001</v>
          </cell>
          <cell r="U12807">
            <v>37.491396709999997</v>
          </cell>
        </row>
        <row r="12808">
          <cell r="T12808">
            <v>18.661202759999998</v>
          </cell>
          <cell r="U12808">
            <v>37.469857099999999</v>
          </cell>
        </row>
        <row r="12809">
          <cell r="T12809">
            <v>18.635512550000001</v>
          </cell>
          <cell r="U12809">
            <v>37.50575645</v>
          </cell>
        </row>
        <row r="12810">
          <cell r="T12810">
            <v>18.672212850000001</v>
          </cell>
          <cell r="U12810">
            <v>37.441137619999999</v>
          </cell>
        </row>
        <row r="12811">
          <cell r="T12811">
            <v>18.628172490000001</v>
          </cell>
          <cell r="U12811">
            <v>37.512936320000001</v>
          </cell>
        </row>
        <row r="12812">
          <cell r="T12812">
            <v>18.672212850000001</v>
          </cell>
          <cell r="U12812">
            <v>37.441137619999999</v>
          </cell>
        </row>
        <row r="12813">
          <cell r="T12813">
            <v>18.653862700000001</v>
          </cell>
          <cell r="U12813">
            <v>37.491396709999997</v>
          </cell>
        </row>
        <row r="12814">
          <cell r="T12814">
            <v>18.661202759999998</v>
          </cell>
          <cell r="U12814">
            <v>37.469857099999999</v>
          </cell>
        </row>
        <row r="12815">
          <cell r="T12815">
            <v>18.63918258</v>
          </cell>
          <cell r="U12815">
            <v>37.50575645</v>
          </cell>
        </row>
        <row r="12816">
          <cell r="T12816">
            <v>18.635512550000001</v>
          </cell>
          <cell r="U12816">
            <v>37.512936320000001</v>
          </cell>
        </row>
        <row r="12817">
          <cell r="T12817">
            <v>18.65753273</v>
          </cell>
          <cell r="U12817">
            <v>37.47703697</v>
          </cell>
        </row>
        <row r="12818">
          <cell r="T12818">
            <v>18.67588288</v>
          </cell>
          <cell r="U12818">
            <v>37.426777870000002</v>
          </cell>
        </row>
        <row r="12819">
          <cell r="T12819">
            <v>18.68322294</v>
          </cell>
          <cell r="U12819">
            <v>37.419598000000001</v>
          </cell>
        </row>
        <row r="12820">
          <cell r="T12820">
            <v>18.650192669999999</v>
          </cell>
          <cell r="U12820">
            <v>37.498576579999998</v>
          </cell>
        </row>
        <row r="12821">
          <cell r="T12821">
            <v>18.646522640000001</v>
          </cell>
          <cell r="U12821">
            <v>37.47703697</v>
          </cell>
        </row>
        <row r="12822">
          <cell r="T12822">
            <v>18.63918258</v>
          </cell>
          <cell r="U12822">
            <v>37.491396709999997</v>
          </cell>
        </row>
        <row r="12823">
          <cell r="T12823">
            <v>18.646522640000001</v>
          </cell>
          <cell r="U12823">
            <v>37.484216840000002</v>
          </cell>
        </row>
        <row r="12824">
          <cell r="T12824">
            <v>18.672212850000001</v>
          </cell>
          <cell r="U12824">
            <v>37.441137619999999</v>
          </cell>
        </row>
        <row r="12825">
          <cell r="T12825">
            <v>18.624502459999999</v>
          </cell>
          <cell r="U12825">
            <v>37.50575645</v>
          </cell>
        </row>
        <row r="12826">
          <cell r="T12826">
            <v>18.697903050000001</v>
          </cell>
          <cell r="U12826">
            <v>37.441137619999999</v>
          </cell>
        </row>
        <row r="12827">
          <cell r="T12827">
            <v>18.70891314</v>
          </cell>
          <cell r="U12827">
            <v>37.419598000000001</v>
          </cell>
        </row>
        <row r="12828">
          <cell r="T12828">
            <v>18.697903050000001</v>
          </cell>
          <cell r="U12828">
            <v>37.433957749999998</v>
          </cell>
        </row>
        <row r="12829">
          <cell r="T12829">
            <v>18.65753273</v>
          </cell>
          <cell r="U12829">
            <v>37.448317490000001</v>
          </cell>
        </row>
        <row r="12830">
          <cell r="T12830">
            <v>18.653862700000001</v>
          </cell>
          <cell r="U12830">
            <v>37.455497360000003</v>
          </cell>
        </row>
        <row r="12831">
          <cell r="T12831">
            <v>18.686892969999999</v>
          </cell>
          <cell r="U12831">
            <v>37.419598000000001</v>
          </cell>
        </row>
        <row r="12832">
          <cell r="T12832">
            <v>18.668542819999999</v>
          </cell>
          <cell r="U12832">
            <v>37.426777870000002</v>
          </cell>
        </row>
        <row r="12833">
          <cell r="T12833">
            <v>18.672212850000001</v>
          </cell>
          <cell r="U12833">
            <v>37.441137619999999</v>
          </cell>
        </row>
        <row r="12834">
          <cell r="T12834">
            <v>18.697903050000001</v>
          </cell>
          <cell r="U12834">
            <v>37.433957749999998</v>
          </cell>
        </row>
        <row r="12835">
          <cell r="T12835">
            <v>18.697903050000001</v>
          </cell>
          <cell r="U12835">
            <v>37.412418129999999</v>
          </cell>
        </row>
        <row r="12836">
          <cell r="T12836">
            <v>18.67588288</v>
          </cell>
          <cell r="U12836">
            <v>37.448317490000001</v>
          </cell>
        </row>
        <row r="12837">
          <cell r="T12837">
            <v>18.668542819999999</v>
          </cell>
          <cell r="U12837">
            <v>37.455497360000003</v>
          </cell>
        </row>
        <row r="12838">
          <cell r="T12838">
            <v>18.712583169999998</v>
          </cell>
          <cell r="U12838">
            <v>37.419598000000001</v>
          </cell>
        </row>
        <row r="12839">
          <cell r="T12839">
            <v>18.66487279</v>
          </cell>
          <cell r="U12839">
            <v>37.47703697</v>
          </cell>
        </row>
        <row r="12840">
          <cell r="T12840">
            <v>18.701573079999999</v>
          </cell>
          <cell r="U12840">
            <v>37.412418129999999</v>
          </cell>
        </row>
        <row r="12841">
          <cell r="T12841">
            <v>18.68322294</v>
          </cell>
          <cell r="U12841">
            <v>37.426777870000002</v>
          </cell>
        </row>
        <row r="12842">
          <cell r="T12842">
            <v>18.661202759999998</v>
          </cell>
          <cell r="U12842">
            <v>37.484216840000002</v>
          </cell>
        </row>
        <row r="12843">
          <cell r="T12843">
            <v>18.646522640000001</v>
          </cell>
          <cell r="U12843">
            <v>37.47703697</v>
          </cell>
        </row>
        <row r="12844">
          <cell r="T12844">
            <v>18.642852609999998</v>
          </cell>
          <cell r="U12844">
            <v>37.462677229999997</v>
          </cell>
        </row>
        <row r="12845">
          <cell r="T12845">
            <v>18.686892969999999</v>
          </cell>
          <cell r="U12845">
            <v>37.405238259999997</v>
          </cell>
        </row>
        <row r="12846">
          <cell r="T12846">
            <v>18.690563000000001</v>
          </cell>
          <cell r="U12846">
            <v>37.419598000000001</v>
          </cell>
        </row>
        <row r="12847">
          <cell r="T12847">
            <v>18.679552910000002</v>
          </cell>
          <cell r="U12847">
            <v>37.433957749999998</v>
          </cell>
        </row>
        <row r="12848">
          <cell r="T12848">
            <v>18.697903050000001</v>
          </cell>
          <cell r="U12848">
            <v>37.426777870000002</v>
          </cell>
        </row>
        <row r="12849">
          <cell r="T12849">
            <v>18.668542819999999</v>
          </cell>
          <cell r="U12849">
            <v>37.455497360000003</v>
          </cell>
        </row>
        <row r="12850">
          <cell r="T12850">
            <v>18.694233029999999</v>
          </cell>
          <cell r="U12850">
            <v>37.398058390000003</v>
          </cell>
        </row>
        <row r="12851">
          <cell r="T12851">
            <v>18.679552910000002</v>
          </cell>
          <cell r="U12851">
            <v>37.455497360000003</v>
          </cell>
        </row>
        <row r="12852">
          <cell r="T12852">
            <v>18.672212850000001</v>
          </cell>
          <cell r="U12852">
            <v>37.448317490000001</v>
          </cell>
        </row>
        <row r="12853">
          <cell r="T12853">
            <v>18.679552910000002</v>
          </cell>
          <cell r="U12853">
            <v>37.426777870000002</v>
          </cell>
        </row>
        <row r="12854">
          <cell r="T12854">
            <v>18.631842519999999</v>
          </cell>
          <cell r="U12854">
            <v>37.491396709999997</v>
          </cell>
        </row>
        <row r="12855">
          <cell r="T12855">
            <v>18.59514222</v>
          </cell>
          <cell r="U12855">
            <v>37.50575645</v>
          </cell>
        </row>
        <row r="12856">
          <cell r="T12856">
            <v>18.63918258</v>
          </cell>
          <cell r="U12856">
            <v>37.491396709999997</v>
          </cell>
        </row>
        <row r="12857">
          <cell r="T12857">
            <v>18.635512550000001</v>
          </cell>
          <cell r="U12857">
            <v>37.498576579999998</v>
          </cell>
        </row>
        <row r="12858">
          <cell r="T12858">
            <v>18.635512550000001</v>
          </cell>
          <cell r="U12858">
            <v>37.50575645</v>
          </cell>
        </row>
        <row r="12859">
          <cell r="T12859">
            <v>18.642852609999998</v>
          </cell>
          <cell r="U12859">
            <v>37.484216840000002</v>
          </cell>
        </row>
        <row r="12860">
          <cell r="T12860">
            <v>18.63918258</v>
          </cell>
          <cell r="U12860">
            <v>37.512936320000001</v>
          </cell>
        </row>
        <row r="12861">
          <cell r="T12861">
            <v>18.661202759999998</v>
          </cell>
          <cell r="U12861">
            <v>37.441137619999999</v>
          </cell>
        </row>
        <row r="12862">
          <cell r="T12862">
            <v>18.613492369999999</v>
          </cell>
          <cell r="U12862">
            <v>37.512936320000001</v>
          </cell>
        </row>
        <row r="12863">
          <cell r="T12863">
            <v>18.631842519999999</v>
          </cell>
          <cell r="U12863">
            <v>37.47703697</v>
          </cell>
        </row>
        <row r="12864">
          <cell r="T12864">
            <v>18.679552910000002</v>
          </cell>
          <cell r="U12864">
            <v>37.419598000000001</v>
          </cell>
        </row>
        <row r="12865">
          <cell r="T12865">
            <v>18.617162400000002</v>
          </cell>
          <cell r="U12865">
            <v>37.512936320000001</v>
          </cell>
        </row>
        <row r="12866">
          <cell r="T12866">
            <v>18.635512550000001</v>
          </cell>
          <cell r="U12866">
            <v>37.469857099999999</v>
          </cell>
        </row>
        <row r="12867">
          <cell r="T12867">
            <v>18.642852609999998</v>
          </cell>
          <cell r="U12867">
            <v>37.469857099999999</v>
          </cell>
        </row>
        <row r="12868">
          <cell r="T12868">
            <v>18.65753273</v>
          </cell>
          <cell r="U12868">
            <v>37.455497360000003</v>
          </cell>
        </row>
        <row r="12869">
          <cell r="T12869">
            <v>18.617162400000002</v>
          </cell>
          <cell r="U12869">
            <v>37.47703697</v>
          </cell>
        </row>
        <row r="12870">
          <cell r="T12870">
            <v>18.65753273</v>
          </cell>
          <cell r="U12870">
            <v>37.462677229999997</v>
          </cell>
        </row>
        <row r="12871">
          <cell r="T12871">
            <v>18.642852609999998</v>
          </cell>
          <cell r="U12871">
            <v>37.484216840000002</v>
          </cell>
        </row>
        <row r="12872">
          <cell r="T12872">
            <v>18.63918258</v>
          </cell>
          <cell r="U12872">
            <v>37.498576579999998</v>
          </cell>
        </row>
        <row r="12873">
          <cell r="T12873">
            <v>18.690563000000001</v>
          </cell>
          <cell r="U12873">
            <v>37.405238259999997</v>
          </cell>
        </row>
        <row r="12874">
          <cell r="T12874">
            <v>18.668542819999999</v>
          </cell>
          <cell r="U12874">
            <v>37.426777870000002</v>
          </cell>
        </row>
        <row r="12875">
          <cell r="T12875">
            <v>18.628172490000001</v>
          </cell>
          <cell r="U12875">
            <v>37.484216840000002</v>
          </cell>
        </row>
        <row r="12876">
          <cell r="T12876">
            <v>18.67588288</v>
          </cell>
          <cell r="U12876">
            <v>37.448317490000001</v>
          </cell>
        </row>
        <row r="12877">
          <cell r="T12877">
            <v>18.642852609999998</v>
          </cell>
          <cell r="U12877">
            <v>37.484216840000002</v>
          </cell>
        </row>
        <row r="12878">
          <cell r="T12878">
            <v>18.694233029999999</v>
          </cell>
          <cell r="U12878">
            <v>37.412418129999999</v>
          </cell>
        </row>
        <row r="12879">
          <cell r="T12879">
            <v>18.628172490000001</v>
          </cell>
          <cell r="U12879">
            <v>37.491396709999997</v>
          </cell>
        </row>
        <row r="12880">
          <cell r="T12880">
            <v>18.646522640000001</v>
          </cell>
          <cell r="U12880">
            <v>37.455497360000003</v>
          </cell>
        </row>
        <row r="12881">
          <cell r="T12881">
            <v>18.642852609999998</v>
          </cell>
          <cell r="U12881">
            <v>37.484216840000002</v>
          </cell>
        </row>
        <row r="12882">
          <cell r="T12882">
            <v>18.679552910000002</v>
          </cell>
          <cell r="U12882">
            <v>37.433957749999998</v>
          </cell>
        </row>
        <row r="12883">
          <cell r="T12883">
            <v>18.65753273</v>
          </cell>
          <cell r="U12883">
            <v>37.441137619999999</v>
          </cell>
        </row>
        <row r="12884">
          <cell r="T12884">
            <v>18.679552910000002</v>
          </cell>
          <cell r="U12884">
            <v>37.412418129999999</v>
          </cell>
        </row>
        <row r="12885">
          <cell r="T12885">
            <v>18.67588288</v>
          </cell>
          <cell r="U12885">
            <v>37.405238259999997</v>
          </cell>
        </row>
        <row r="12886">
          <cell r="T12886">
            <v>18.62083243</v>
          </cell>
          <cell r="U12886">
            <v>37.498576579999998</v>
          </cell>
        </row>
        <row r="12887">
          <cell r="T12887">
            <v>18.62083243</v>
          </cell>
          <cell r="U12887">
            <v>37.469857099999999</v>
          </cell>
        </row>
        <row r="12888">
          <cell r="T12888">
            <v>18.642852609999998</v>
          </cell>
          <cell r="U12888">
            <v>37.433957749999998</v>
          </cell>
        </row>
        <row r="12889">
          <cell r="T12889">
            <v>18.642852609999998</v>
          </cell>
          <cell r="U12889">
            <v>37.441137619999999</v>
          </cell>
        </row>
        <row r="12890">
          <cell r="T12890">
            <v>18.606152309999999</v>
          </cell>
          <cell r="U12890">
            <v>37.491396709999997</v>
          </cell>
        </row>
        <row r="12891">
          <cell r="T12891">
            <v>18.635512550000001</v>
          </cell>
          <cell r="U12891">
            <v>37.484216840000002</v>
          </cell>
        </row>
        <row r="12892">
          <cell r="T12892">
            <v>18.628172490000001</v>
          </cell>
          <cell r="U12892">
            <v>37.455497360000003</v>
          </cell>
        </row>
        <row r="12893">
          <cell r="T12893">
            <v>18.646522640000001</v>
          </cell>
          <cell r="U12893">
            <v>37.419598000000001</v>
          </cell>
        </row>
        <row r="12894">
          <cell r="T12894">
            <v>18.63918258</v>
          </cell>
          <cell r="U12894">
            <v>37.455497360000003</v>
          </cell>
        </row>
        <row r="12895">
          <cell r="T12895">
            <v>18.635512550000001</v>
          </cell>
          <cell r="U12895">
            <v>37.469857099999999</v>
          </cell>
        </row>
        <row r="12896">
          <cell r="T12896">
            <v>18.606152309999999</v>
          </cell>
          <cell r="U12896">
            <v>37.484216840000002</v>
          </cell>
        </row>
        <row r="12897">
          <cell r="T12897">
            <v>18.67588288</v>
          </cell>
          <cell r="U12897">
            <v>37.419598000000001</v>
          </cell>
        </row>
        <row r="12898">
          <cell r="T12898">
            <v>18.672212850000001</v>
          </cell>
          <cell r="U12898">
            <v>37.412418129999999</v>
          </cell>
        </row>
        <row r="12899">
          <cell r="T12899">
            <v>18.65753273</v>
          </cell>
          <cell r="U12899">
            <v>37.441137619999999</v>
          </cell>
        </row>
        <row r="12900">
          <cell r="T12900">
            <v>18.650192669999999</v>
          </cell>
          <cell r="U12900">
            <v>37.433957749999998</v>
          </cell>
        </row>
        <row r="12901">
          <cell r="T12901">
            <v>18.609822340000001</v>
          </cell>
          <cell r="U12901">
            <v>37.491396709999997</v>
          </cell>
        </row>
        <row r="12902">
          <cell r="T12902">
            <v>18.65753273</v>
          </cell>
          <cell r="U12902">
            <v>37.455497360000003</v>
          </cell>
        </row>
        <row r="12903">
          <cell r="T12903">
            <v>18.646522640000001</v>
          </cell>
          <cell r="U12903">
            <v>37.469857099999999</v>
          </cell>
        </row>
        <row r="12904">
          <cell r="T12904">
            <v>18.642852609999998</v>
          </cell>
          <cell r="U12904">
            <v>37.441137619999999</v>
          </cell>
        </row>
        <row r="12905">
          <cell r="T12905">
            <v>18.642852609999998</v>
          </cell>
          <cell r="U12905">
            <v>37.441137619999999</v>
          </cell>
        </row>
        <row r="12906">
          <cell r="T12906">
            <v>18.613492369999999</v>
          </cell>
          <cell r="U12906">
            <v>37.491396709999997</v>
          </cell>
        </row>
        <row r="12907">
          <cell r="T12907">
            <v>18.661202759999998</v>
          </cell>
          <cell r="U12907">
            <v>37.455497360000003</v>
          </cell>
        </row>
        <row r="12908">
          <cell r="T12908">
            <v>18.672212850000001</v>
          </cell>
          <cell r="U12908">
            <v>37.426777870000002</v>
          </cell>
        </row>
        <row r="12909">
          <cell r="T12909">
            <v>18.65753273</v>
          </cell>
          <cell r="U12909">
            <v>37.441137619999999</v>
          </cell>
        </row>
        <row r="12910">
          <cell r="T12910">
            <v>18.63918258</v>
          </cell>
          <cell r="U12910">
            <v>37.469857099999999</v>
          </cell>
        </row>
        <row r="12911">
          <cell r="T12911">
            <v>18.646522640000001</v>
          </cell>
          <cell r="U12911">
            <v>37.491396709999997</v>
          </cell>
        </row>
        <row r="12912">
          <cell r="T12912">
            <v>18.635512550000001</v>
          </cell>
          <cell r="U12912">
            <v>37.484216840000002</v>
          </cell>
        </row>
        <row r="12913">
          <cell r="T12913">
            <v>18.653862700000001</v>
          </cell>
          <cell r="U12913">
            <v>37.469857099999999</v>
          </cell>
        </row>
        <row r="12914">
          <cell r="T12914">
            <v>18.690563000000001</v>
          </cell>
          <cell r="U12914">
            <v>37.426777870000002</v>
          </cell>
        </row>
        <row r="12915">
          <cell r="T12915">
            <v>18.679552910000002</v>
          </cell>
          <cell r="U12915">
            <v>37.441137619999999</v>
          </cell>
        </row>
        <row r="12916">
          <cell r="T12916">
            <v>18.624502459999999</v>
          </cell>
          <cell r="U12916">
            <v>37.50575645</v>
          </cell>
        </row>
        <row r="12917">
          <cell r="T12917">
            <v>18.631842519999999</v>
          </cell>
          <cell r="U12917">
            <v>37.498576579999998</v>
          </cell>
        </row>
        <row r="12918">
          <cell r="T12918">
            <v>18.672212850000001</v>
          </cell>
          <cell r="U12918">
            <v>37.441137619999999</v>
          </cell>
        </row>
        <row r="12919">
          <cell r="T12919">
            <v>18.613492369999999</v>
          </cell>
          <cell r="U12919">
            <v>37.50575645</v>
          </cell>
        </row>
        <row r="12920">
          <cell r="T12920">
            <v>18.642852609999998</v>
          </cell>
          <cell r="U12920">
            <v>37.448317490000001</v>
          </cell>
        </row>
        <row r="12921">
          <cell r="T12921">
            <v>18.63918258</v>
          </cell>
          <cell r="U12921">
            <v>37.469857099999999</v>
          </cell>
        </row>
        <row r="12922">
          <cell r="T12922">
            <v>18.63918258</v>
          </cell>
          <cell r="U12922">
            <v>37.484216840000002</v>
          </cell>
        </row>
        <row r="12923">
          <cell r="T12923">
            <v>18.631842519999999</v>
          </cell>
          <cell r="U12923">
            <v>37.469857099999999</v>
          </cell>
        </row>
        <row r="12924">
          <cell r="T12924">
            <v>18.65753273</v>
          </cell>
          <cell r="U12924">
            <v>37.426777870000002</v>
          </cell>
        </row>
        <row r="12925">
          <cell r="T12925">
            <v>18.66487279</v>
          </cell>
          <cell r="U12925">
            <v>37.426777870000002</v>
          </cell>
        </row>
        <row r="12926">
          <cell r="T12926">
            <v>18.672212850000001</v>
          </cell>
          <cell r="U12926">
            <v>37.469857099999999</v>
          </cell>
        </row>
        <row r="12927">
          <cell r="T12927">
            <v>18.68322294</v>
          </cell>
          <cell r="U12927">
            <v>37.426777870000002</v>
          </cell>
        </row>
        <row r="12928">
          <cell r="T12928">
            <v>18.609822340000001</v>
          </cell>
          <cell r="U12928">
            <v>37.520116190000003</v>
          </cell>
        </row>
        <row r="12929">
          <cell r="T12929">
            <v>18.598812250000002</v>
          </cell>
          <cell r="U12929">
            <v>37.498576579999998</v>
          </cell>
        </row>
        <row r="12930">
          <cell r="T12930">
            <v>18.650192669999999</v>
          </cell>
          <cell r="U12930">
            <v>37.441137619999999</v>
          </cell>
        </row>
        <row r="12931">
          <cell r="T12931">
            <v>18.606152309999999</v>
          </cell>
          <cell r="U12931">
            <v>37.520116190000003</v>
          </cell>
        </row>
        <row r="12932">
          <cell r="T12932">
            <v>18.642852609999998</v>
          </cell>
          <cell r="U12932">
            <v>37.462677229999997</v>
          </cell>
        </row>
        <row r="12933">
          <cell r="T12933">
            <v>18.631842519999999</v>
          </cell>
          <cell r="U12933">
            <v>37.491396709999997</v>
          </cell>
        </row>
        <row r="12934">
          <cell r="T12934">
            <v>18.613492369999999</v>
          </cell>
          <cell r="U12934">
            <v>37.50575645</v>
          </cell>
        </row>
        <row r="12935">
          <cell r="T12935">
            <v>18.650192669999999</v>
          </cell>
          <cell r="U12935">
            <v>37.448317490000001</v>
          </cell>
        </row>
        <row r="12936">
          <cell r="T12936">
            <v>18.642852609999998</v>
          </cell>
          <cell r="U12936">
            <v>37.484216840000002</v>
          </cell>
        </row>
        <row r="12937">
          <cell r="T12937">
            <v>18.650192669999999</v>
          </cell>
          <cell r="U12937">
            <v>37.491396709999997</v>
          </cell>
        </row>
        <row r="12938">
          <cell r="T12938">
            <v>18.635512550000001</v>
          </cell>
          <cell r="U12938">
            <v>37.484216840000002</v>
          </cell>
        </row>
        <row r="12939">
          <cell r="T12939">
            <v>18.631842519999999</v>
          </cell>
          <cell r="U12939">
            <v>37.498576579999998</v>
          </cell>
        </row>
        <row r="12940">
          <cell r="T12940">
            <v>18.66487279</v>
          </cell>
          <cell r="U12940">
            <v>37.47703697</v>
          </cell>
        </row>
        <row r="12941">
          <cell r="T12941">
            <v>18.672212850000001</v>
          </cell>
          <cell r="U12941">
            <v>37.455497360000003</v>
          </cell>
        </row>
        <row r="12942">
          <cell r="T12942">
            <v>18.672212850000001</v>
          </cell>
          <cell r="U12942">
            <v>37.441137619999999</v>
          </cell>
        </row>
        <row r="12943">
          <cell r="T12943">
            <v>18.679552910000002</v>
          </cell>
          <cell r="U12943">
            <v>37.455497360000003</v>
          </cell>
        </row>
        <row r="12944">
          <cell r="T12944">
            <v>18.642852609999998</v>
          </cell>
          <cell r="U12944">
            <v>37.484216840000002</v>
          </cell>
        </row>
        <row r="12945">
          <cell r="T12945">
            <v>18.650192669999999</v>
          </cell>
          <cell r="U12945">
            <v>37.491396709999997</v>
          </cell>
        </row>
        <row r="12946">
          <cell r="T12946">
            <v>18.679552910000002</v>
          </cell>
          <cell r="U12946">
            <v>37.462677229999997</v>
          </cell>
        </row>
        <row r="12947">
          <cell r="T12947">
            <v>18.679552910000002</v>
          </cell>
          <cell r="U12947">
            <v>37.469857099999999</v>
          </cell>
        </row>
        <row r="12948">
          <cell r="T12948">
            <v>18.67588288</v>
          </cell>
          <cell r="U12948">
            <v>37.469857099999999</v>
          </cell>
        </row>
        <row r="12949">
          <cell r="T12949">
            <v>18.679552910000002</v>
          </cell>
          <cell r="U12949">
            <v>37.462677229999997</v>
          </cell>
        </row>
        <row r="12950">
          <cell r="T12950">
            <v>18.631842519999999</v>
          </cell>
          <cell r="U12950">
            <v>37.50575645</v>
          </cell>
        </row>
        <row r="12951">
          <cell r="T12951">
            <v>18.679552910000002</v>
          </cell>
          <cell r="U12951">
            <v>37.441137619999999</v>
          </cell>
        </row>
        <row r="12952">
          <cell r="T12952">
            <v>18.646522640000001</v>
          </cell>
          <cell r="U12952">
            <v>37.498576579999998</v>
          </cell>
        </row>
        <row r="12953">
          <cell r="T12953">
            <v>18.653862700000001</v>
          </cell>
          <cell r="U12953">
            <v>37.484216840000002</v>
          </cell>
        </row>
        <row r="12954">
          <cell r="T12954">
            <v>18.635512550000001</v>
          </cell>
          <cell r="U12954">
            <v>37.498576579999998</v>
          </cell>
        </row>
        <row r="12955">
          <cell r="T12955">
            <v>18.67588288</v>
          </cell>
          <cell r="U12955">
            <v>37.426777870000002</v>
          </cell>
        </row>
        <row r="12956">
          <cell r="T12956">
            <v>18.679552910000002</v>
          </cell>
          <cell r="U12956">
            <v>37.441137619999999</v>
          </cell>
        </row>
        <row r="12957">
          <cell r="T12957">
            <v>18.690563000000001</v>
          </cell>
          <cell r="U12957">
            <v>37.441137619999999</v>
          </cell>
        </row>
        <row r="12958">
          <cell r="T12958">
            <v>18.631842519999999</v>
          </cell>
          <cell r="U12958">
            <v>37.498576579999998</v>
          </cell>
        </row>
        <row r="12959">
          <cell r="T12959">
            <v>18.672212850000001</v>
          </cell>
          <cell r="U12959">
            <v>37.455497360000003</v>
          </cell>
        </row>
        <row r="12960">
          <cell r="T12960">
            <v>18.642852609999998</v>
          </cell>
          <cell r="U12960">
            <v>37.491396709999997</v>
          </cell>
        </row>
        <row r="12961">
          <cell r="T12961">
            <v>18.635512550000001</v>
          </cell>
          <cell r="U12961">
            <v>37.512936320000001</v>
          </cell>
        </row>
        <row r="12962">
          <cell r="T12962">
            <v>18.697903050000001</v>
          </cell>
          <cell r="U12962">
            <v>37.433957749999998</v>
          </cell>
        </row>
        <row r="12963">
          <cell r="T12963">
            <v>18.668542819999999</v>
          </cell>
          <cell r="U12963">
            <v>37.462677229999997</v>
          </cell>
        </row>
        <row r="12964">
          <cell r="T12964">
            <v>18.646522640000001</v>
          </cell>
          <cell r="U12964">
            <v>37.498576579999998</v>
          </cell>
        </row>
        <row r="12965">
          <cell r="T12965">
            <v>18.653862700000001</v>
          </cell>
          <cell r="U12965">
            <v>37.462677229999997</v>
          </cell>
        </row>
        <row r="12966">
          <cell r="T12966">
            <v>18.672212850000001</v>
          </cell>
          <cell r="U12966">
            <v>37.462677229999997</v>
          </cell>
        </row>
        <row r="12967">
          <cell r="T12967">
            <v>18.679552910000002</v>
          </cell>
          <cell r="U12967">
            <v>37.433957749999998</v>
          </cell>
        </row>
        <row r="12968">
          <cell r="T12968">
            <v>18.712583169999998</v>
          </cell>
          <cell r="U12968">
            <v>37.426777870000002</v>
          </cell>
        </row>
        <row r="12969">
          <cell r="T12969">
            <v>18.679552910000002</v>
          </cell>
          <cell r="U12969">
            <v>37.441137619999999</v>
          </cell>
        </row>
        <row r="12970">
          <cell r="T12970">
            <v>18.63918258</v>
          </cell>
          <cell r="U12970">
            <v>37.47703697</v>
          </cell>
        </row>
        <row r="12971">
          <cell r="T12971">
            <v>18.646522640000001</v>
          </cell>
          <cell r="U12971">
            <v>37.50575645</v>
          </cell>
        </row>
        <row r="12972">
          <cell r="T12972">
            <v>18.686892969999999</v>
          </cell>
          <cell r="U12972">
            <v>37.462677229999997</v>
          </cell>
        </row>
        <row r="12973">
          <cell r="T12973">
            <v>18.690563000000001</v>
          </cell>
          <cell r="U12973">
            <v>37.469857099999999</v>
          </cell>
        </row>
        <row r="12974">
          <cell r="T12974">
            <v>18.741943410000001</v>
          </cell>
          <cell r="U12974">
            <v>37.405238259999997</v>
          </cell>
        </row>
        <row r="12975">
          <cell r="T12975">
            <v>18.697903050000001</v>
          </cell>
          <cell r="U12975">
            <v>37.455497360000003</v>
          </cell>
        </row>
        <row r="12976">
          <cell r="T12976">
            <v>18.67588288</v>
          </cell>
          <cell r="U12976">
            <v>37.491396709999997</v>
          </cell>
        </row>
        <row r="12977">
          <cell r="T12977">
            <v>18.70891314</v>
          </cell>
          <cell r="U12977">
            <v>37.433957749999998</v>
          </cell>
        </row>
        <row r="12978">
          <cell r="T12978">
            <v>18.723593260000001</v>
          </cell>
          <cell r="U12978">
            <v>37.412418129999999</v>
          </cell>
        </row>
        <row r="12979">
          <cell r="T12979">
            <v>18.653862700000001</v>
          </cell>
          <cell r="U12979">
            <v>37.484216840000002</v>
          </cell>
        </row>
        <row r="12980">
          <cell r="T12980">
            <v>18.70891314</v>
          </cell>
          <cell r="U12980">
            <v>37.455497360000003</v>
          </cell>
        </row>
        <row r="12981">
          <cell r="T12981">
            <v>18.7529535</v>
          </cell>
          <cell r="U12981">
            <v>37.412418129999999</v>
          </cell>
        </row>
        <row r="12982">
          <cell r="T12982">
            <v>18.730933319999998</v>
          </cell>
          <cell r="U12982">
            <v>37.441137619999999</v>
          </cell>
        </row>
        <row r="12983">
          <cell r="T12983">
            <v>18.723593260000001</v>
          </cell>
          <cell r="U12983">
            <v>37.426777870000002</v>
          </cell>
        </row>
        <row r="12984">
          <cell r="T12984">
            <v>18.701573079999999</v>
          </cell>
          <cell r="U12984">
            <v>37.455497360000003</v>
          </cell>
        </row>
        <row r="12985">
          <cell r="T12985">
            <v>18.697903050000001</v>
          </cell>
          <cell r="U12985">
            <v>37.484216840000002</v>
          </cell>
        </row>
        <row r="12986">
          <cell r="T12986">
            <v>18.730933319999998</v>
          </cell>
          <cell r="U12986">
            <v>37.412418129999999</v>
          </cell>
        </row>
        <row r="12987">
          <cell r="T12987">
            <v>18.697903050000001</v>
          </cell>
          <cell r="U12987">
            <v>37.433957749999998</v>
          </cell>
        </row>
        <row r="12988">
          <cell r="T12988">
            <v>18.650192669999999</v>
          </cell>
          <cell r="U12988">
            <v>37.484216840000002</v>
          </cell>
        </row>
        <row r="12989">
          <cell r="T12989">
            <v>18.697903050000001</v>
          </cell>
          <cell r="U12989">
            <v>37.441137619999999</v>
          </cell>
        </row>
        <row r="12990">
          <cell r="T12990">
            <v>18.631842519999999</v>
          </cell>
          <cell r="U12990">
            <v>37.498576579999998</v>
          </cell>
        </row>
        <row r="12991">
          <cell r="T12991">
            <v>18.635512550000001</v>
          </cell>
          <cell r="U12991">
            <v>37.512936320000001</v>
          </cell>
        </row>
        <row r="12992">
          <cell r="T12992">
            <v>18.67588288</v>
          </cell>
          <cell r="U12992">
            <v>37.462677229999997</v>
          </cell>
        </row>
        <row r="12993">
          <cell r="T12993">
            <v>18.68322294</v>
          </cell>
          <cell r="U12993">
            <v>37.448317490000001</v>
          </cell>
        </row>
        <row r="12994">
          <cell r="T12994">
            <v>18.668542819999999</v>
          </cell>
          <cell r="U12994">
            <v>37.469857099999999</v>
          </cell>
        </row>
        <row r="12995">
          <cell r="T12995">
            <v>18.690563000000001</v>
          </cell>
          <cell r="U12995">
            <v>37.426777870000002</v>
          </cell>
        </row>
        <row r="12996">
          <cell r="T12996">
            <v>18.694233029999999</v>
          </cell>
          <cell r="U12996">
            <v>37.433957749999998</v>
          </cell>
        </row>
        <row r="12997">
          <cell r="T12997">
            <v>18.68322294</v>
          </cell>
          <cell r="U12997">
            <v>37.469857099999999</v>
          </cell>
        </row>
        <row r="12998">
          <cell r="T12998">
            <v>18.67588288</v>
          </cell>
          <cell r="U12998">
            <v>37.47703697</v>
          </cell>
        </row>
        <row r="12999">
          <cell r="T12999">
            <v>18.690563000000001</v>
          </cell>
          <cell r="U12999">
            <v>37.462677229999997</v>
          </cell>
        </row>
        <row r="13000">
          <cell r="T13000">
            <v>18.690563000000001</v>
          </cell>
          <cell r="U13000">
            <v>37.441137619999999</v>
          </cell>
        </row>
        <row r="13001">
          <cell r="T13001">
            <v>18.679552910000002</v>
          </cell>
          <cell r="U13001">
            <v>37.441137619999999</v>
          </cell>
        </row>
        <row r="13002">
          <cell r="T13002">
            <v>18.66487279</v>
          </cell>
          <cell r="U13002">
            <v>37.484216840000002</v>
          </cell>
        </row>
        <row r="13003">
          <cell r="T13003">
            <v>18.635512550000001</v>
          </cell>
          <cell r="U13003">
            <v>37.50575645</v>
          </cell>
        </row>
        <row r="13004">
          <cell r="T13004">
            <v>18.642852609999998</v>
          </cell>
          <cell r="U13004">
            <v>37.491396709999997</v>
          </cell>
        </row>
        <row r="13005">
          <cell r="T13005">
            <v>18.690563000000001</v>
          </cell>
          <cell r="U13005">
            <v>37.433957749999998</v>
          </cell>
        </row>
        <row r="13006">
          <cell r="T13006">
            <v>18.62083243</v>
          </cell>
          <cell r="U13006">
            <v>37.498576579999998</v>
          </cell>
        </row>
        <row r="13007">
          <cell r="T13007">
            <v>18.65753273</v>
          </cell>
          <cell r="U13007">
            <v>37.462677229999997</v>
          </cell>
        </row>
        <row r="13008">
          <cell r="T13008">
            <v>18.613492369999999</v>
          </cell>
          <cell r="U13008">
            <v>37.50575645</v>
          </cell>
        </row>
        <row r="13009">
          <cell r="T13009">
            <v>18.63918258</v>
          </cell>
          <cell r="U13009">
            <v>37.47703697</v>
          </cell>
        </row>
        <row r="13010">
          <cell r="T13010">
            <v>18.617162400000002</v>
          </cell>
          <cell r="U13010">
            <v>37.512936320000001</v>
          </cell>
        </row>
        <row r="13011">
          <cell r="T13011">
            <v>18.686892969999999</v>
          </cell>
          <cell r="U13011">
            <v>37.433957749999998</v>
          </cell>
        </row>
        <row r="13012">
          <cell r="T13012">
            <v>18.686892969999999</v>
          </cell>
          <cell r="U13012">
            <v>37.441137619999999</v>
          </cell>
        </row>
        <row r="13013">
          <cell r="T13013">
            <v>18.63918258</v>
          </cell>
          <cell r="U13013">
            <v>37.498576579999998</v>
          </cell>
        </row>
        <row r="13014">
          <cell r="T13014">
            <v>18.635512550000001</v>
          </cell>
          <cell r="U13014">
            <v>37.462677229999997</v>
          </cell>
        </row>
        <row r="13015">
          <cell r="T13015">
            <v>18.65753273</v>
          </cell>
          <cell r="U13015">
            <v>37.433957749999998</v>
          </cell>
        </row>
        <row r="13016">
          <cell r="T13016">
            <v>18.62083243</v>
          </cell>
          <cell r="U13016">
            <v>37.512936320000001</v>
          </cell>
        </row>
        <row r="13017">
          <cell r="T13017">
            <v>18.624502459999999</v>
          </cell>
          <cell r="U13017">
            <v>37.433957749999998</v>
          </cell>
        </row>
        <row r="13018">
          <cell r="T13018">
            <v>18.650192669999999</v>
          </cell>
          <cell r="U13018">
            <v>37.455497360000003</v>
          </cell>
        </row>
        <row r="13019">
          <cell r="T13019">
            <v>18.613492369999999</v>
          </cell>
          <cell r="U13019">
            <v>37.484216840000002</v>
          </cell>
        </row>
        <row r="13020">
          <cell r="T13020">
            <v>18.609822340000001</v>
          </cell>
          <cell r="U13020">
            <v>37.498576579999998</v>
          </cell>
        </row>
        <row r="13021">
          <cell r="T13021">
            <v>18.598812250000002</v>
          </cell>
          <cell r="U13021">
            <v>37.498576579999998</v>
          </cell>
        </row>
        <row r="13022">
          <cell r="T13022">
            <v>18.628172490000001</v>
          </cell>
          <cell r="U13022">
            <v>37.47703697</v>
          </cell>
        </row>
        <row r="13023">
          <cell r="T13023">
            <v>18.65753273</v>
          </cell>
          <cell r="U13023">
            <v>37.448317490000001</v>
          </cell>
        </row>
        <row r="13024">
          <cell r="T13024">
            <v>18.617162400000002</v>
          </cell>
          <cell r="U13024">
            <v>37.484216840000002</v>
          </cell>
        </row>
        <row r="13025">
          <cell r="T13025">
            <v>18.66487279</v>
          </cell>
          <cell r="U13025">
            <v>37.441137619999999</v>
          </cell>
        </row>
        <row r="13026">
          <cell r="T13026">
            <v>18.60248228</v>
          </cell>
          <cell r="U13026">
            <v>37.520116190000003</v>
          </cell>
        </row>
        <row r="13027">
          <cell r="T13027">
            <v>18.606152309999999</v>
          </cell>
          <cell r="U13027">
            <v>37.498576579999998</v>
          </cell>
        </row>
        <row r="13028">
          <cell r="T13028">
            <v>18.631842519999999</v>
          </cell>
          <cell r="U13028">
            <v>37.47703697</v>
          </cell>
        </row>
        <row r="13029">
          <cell r="T13029">
            <v>18.650192669999999</v>
          </cell>
          <cell r="U13029">
            <v>37.448317490000001</v>
          </cell>
        </row>
        <row r="13030">
          <cell r="T13030">
            <v>18.642852609999998</v>
          </cell>
          <cell r="U13030">
            <v>37.484216840000002</v>
          </cell>
        </row>
        <row r="13031">
          <cell r="T13031">
            <v>18.646522640000001</v>
          </cell>
          <cell r="U13031">
            <v>37.462677229999997</v>
          </cell>
        </row>
        <row r="13032">
          <cell r="T13032">
            <v>18.661202759999998</v>
          </cell>
          <cell r="U13032">
            <v>37.448317490000001</v>
          </cell>
        </row>
        <row r="13033">
          <cell r="T13033">
            <v>18.668542819999999</v>
          </cell>
          <cell r="U13033">
            <v>37.469857099999999</v>
          </cell>
        </row>
        <row r="13034">
          <cell r="T13034">
            <v>18.653862700000001</v>
          </cell>
          <cell r="U13034">
            <v>37.491396709999997</v>
          </cell>
        </row>
        <row r="13035">
          <cell r="T13035">
            <v>18.66487279</v>
          </cell>
          <cell r="U13035">
            <v>37.448317490000001</v>
          </cell>
        </row>
        <row r="13036">
          <cell r="T13036">
            <v>18.690563000000001</v>
          </cell>
          <cell r="U13036">
            <v>37.433957749999998</v>
          </cell>
        </row>
        <row r="13037">
          <cell r="T13037">
            <v>18.646522640000001</v>
          </cell>
          <cell r="U13037">
            <v>37.491396709999997</v>
          </cell>
        </row>
        <row r="13038">
          <cell r="T13038">
            <v>18.65753273</v>
          </cell>
          <cell r="U13038">
            <v>37.47703697</v>
          </cell>
        </row>
        <row r="13039">
          <cell r="T13039">
            <v>18.701573079999999</v>
          </cell>
          <cell r="U13039">
            <v>37.441137619999999</v>
          </cell>
        </row>
        <row r="13040">
          <cell r="T13040">
            <v>18.635512550000001</v>
          </cell>
          <cell r="U13040">
            <v>37.520116190000003</v>
          </cell>
        </row>
        <row r="13041">
          <cell r="T13041">
            <v>18.653862700000001</v>
          </cell>
          <cell r="U13041">
            <v>37.491396709999997</v>
          </cell>
        </row>
        <row r="13042">
          <cell r="T13042">
            <v>18.65753273</v>
          </cell>
          <cell r="U13042">
            <v>37.462677229999997</v>
          </cell>
        </row>
        <row r="13043">
          <cell r="T13043">
            <v>18.694233029999999</v>
          </cell>
          <cell r="U13043">
            <v>37.426777870000002</v>
          </cell>
        </row>
        <row r="13044">
          <cell r="T13044">
            <v>18.694233029999999</v>
          </cell>
          <cell r="U13044">
            <v>37.462677229999997</v>
          </cell>
        </row>
        <row r="13045">
          <cell r="T13045">
            <v>18.65753273</v>
          </cell>
          <cell r="U13045">
            <v>37.512936320000001</v>
          </cell>
        </row>
        <row r="13046">
          <cell r="T13046">
            <v>18.679552910000002</v>
          </cell>
          <cell r="U13046">
            <v>37.469857099999999</v>
          </cell>
        </row>
        <row r="13047">
          <cell r="T13047">
            <v>18.694233029999999</v>
          </cell>
          <cell r="U13047">
            <v>37.448317490000001</v>
          </cell>
        </row>
        <row r="13048">
          <cell r="T13048">
            <v>18.68322294</v>
          </cell>
          <cell r="U13048">
            <v>37.469857099999999</v>
          </cell>
        </row>
        <row r="13049">
          <cell r="T13049">
            <v>18.679552910000002</v>
          </cell>
          <cell r="U13049">
            <v>37.484216840000002</v>
          </cell>
        </row>
        <row r="13050">
          <cell r="T13050">
            <v>18.719923229999999</v>
          </cell>
          <cell r="U13050">
            <v>37.433957749999998</v>
          </cell>
        </row>
        <row r="13051">
          <cell r="T13051">
            <v>18.694233029999999</v>
          </cell>
          <cell r="U13051">
            <v>37.448317490000001</v>
          </cell>
        </row>
        <row r="13052">
          <cell r="T13052">
            <v>18.690563000000001</v>
          </cell>
          <cell r="U13052">
            <v>37.455497360000003</v>
          </cell>
        </row>
        <row r="13053">
          <cell r="T13053">
            <v>18.68322294</v>
          </cell>
          <cell r="U13053">
            <v>37.498576579999998</v>
          </cell>
        </row>
        <row r="13054">
          <cell r="T13054">
            <v>18.653862700000001</v>
          </cell>
          <cell r="U13054">
            <v>37.512936320000001</v>
          </cell>
        </row>
        <row r="13055">
          <cell r="T13055">
            <v>18.694233029999999</v>
          </cell>
          <cell r="U13055">
            <v>37.469857099999999</v>
          </cell>
        </row>
        <row r="13056">
          <cell r="T13056">
            <v>18.694233029999999</v>
          </cell>
          <cell r="U13056">
            <v>37.455497360000003</v>
          </cell>
        </row>
        <row r="13057">
          <cell r="T13057">
            <v>18.653862700000001</v>
          </cell>
          <cell r="U13057">
            <v>37.498576579999998</v>
          </cell>
        </row>
        <row r="13058">
          <cell r="T13058">
            <v>18.68322294</v>
          </cell>
          <cell r="U13058">
            <v>37.448317490000001</v>
          </cell>
        </row>
        <row r="13059">
          <cell r="T13059">
            <v>18.650192669999999</v>
          </cell>
          <cell r="U13059">
            <v>37.512936320000001</v>
          </cell>
        </row>
        <row r="13060">
          <cell r="T13060">
            <v>18.650192669999999</v>
          </cell>
          <cell r="U13060">
            <v>37.491396709999997</v>
          </cell>
        </row>
        <row r="13061">
          <cell r="T13061">
            <v>18.646522640000001</v>
          </cell>
          <cell r="U13061">
            <v>37.498576579999998</v>
          </cell>
        </row>
        <row r="13062">
          <cell r="T13062">
            <v>18.679552910000002</v>
          </cell>
          <cell r="U13062">
            <v>37.498576579999998</v>
          </cell>
        </row>
        <row r="13063">
          <cell r="T13063">
            <v>18.712583169999998</v>
          </cell>
          <cell r="U13063">
            <v>37.426777870000002</v>
          </cell>
        </row>
        <row r="13064">
          <cell r="T13064">
            <v>18.690563000000001</v>
          </cell>
          <cell r="U13064">
            <v>37.469857099999999</v>
          </cell>
        </row>
        <row r="13065">
          <cell r="T13065">
            <v>18.712583169999998</v>
          </cell>
          <cell r="U13065">
            <v>37.441137619999999</v>
          </cell>
        </row>
        <row r="13066">
          <cell r="T13066">
            <v>18.672212850000001</v>
          </cell>
          <cell r="U13066">
            <v>37.484216840000002</v>
          </cell>
        </row>
        <row r="13067">
          <cell r="T13067">
            <v>18.65753273</v>
          </cell>
          <cell r="U13067">
            <v>37.512936320000001</v>
          </cell>
        </row>
        <row r="13068">
          <cell r="T13068">
            <v>18.661202759999998</v>
          </cell>
          <cell r="U13068">
            <v>37.498576579999998</v>
          </cell>
        </row>
        <row r="13069">
          <cell r="T13069">
            <v>18.705243110000001</v>
          </cell>
          <cell r="U13069">
            <v>37.426777870000002</v>
          </cell>
        </row>
        <row r="13070">
          <cell r="T13070">
            <v>18.642852609999998</v>
          </cell>
          <cell r="U13070">
            <v>37.520116190000003</v>
          </cell>
        </row>
        <row r="13071">
          <cell r="T13071">
            <v>18.68322294</v>
          </cell>
          <cell r="U13071">
            <v>37.441137619999999</v>
          </cell>
        </row>
        <row r="13072">
          <cell r="T13072">
            <v>18.672212850000001</v>
          </cell>
          <cell r="U13072">
            <v>37.469857099999999</v>
          </cell>
        </row>
        <row r="13073">
          <cell r="T13073">
            <v>18.646522640000001</v>
          </cell>
          <cell r="U13073">
            <v>37.527296059999998</v>
          </cell>
        </row>
        <row r="13074">
          <cell r="T13074">
            <v>18.66487279</v>
          </cell>
          <cell r="U13074">
            <v>37.491396709999997</v>
          </cell>
        </row>
        <row r="13075">
          <cell r="T13075">
            <v>18.712583169999998</v>
          </cell>
          <cell r="U13075">
            <v>37.433957749999998</v>
          </cell>
        </row>
        <row r="13076">
          <cell r="T13076">
            <v>18.67588288</v>
          </cell>
          <cell r="U13076">
            <v>37.50575645</v>
          </cell>
        </row>
        <row r="13077">
          <cell r="T13077">
            <v>18.624502459999999</v>
          </cell>
          <cell r="U13077">
            <v>37.527296059999998</v>
          </cell>
        </row>
        <row r="13078">
          <cell r="T13078">
            <v>18.72726329</v>
          </cell>
          <cell r="U13078">
            <v>37.419598000000001</v>
          </cell>
        </row>
        <row r="13079">
          <cell r="T13079">
            <v>18.668542819999999</v>
          </cell>
          <cell r="U13079">
            <v>37.47703697</v>
          </cell>
        </row>
        <row r="13080">
          <cell r="T13080">
            <v>18.661202759999998</v>
          </cell>
          <cell r="U13080">
            <v>37.498576579999998</v>
          </cell>
        </row>
        <row r="13081">
          <cell r="T13081">
            <v>18.697903050000001</v>
          </cell>
          <cell r="U13081">
            <v>37.441137619999999</v>
          </cell>
        </row>
        <row r="13082">
          <cell r="T13082">
            <v>18.661202759999998</v>
          </cell>
          <cell r="U13082">
            <v>37.491396709999997</v>
          </cell>
        </row>
        <row r="13083">
          <cell r="T13083">
            <v>18.716253200000001</v>
          </cell>
          <cell r="U13083">
            <v>37.433957749999998</v>
          </cell>
        </row>
        <row r="13084">
          <cell r="T13084">
            <v>18.694233029999999</v>
          </cell>
          <cell r="U13084">
            <v>37.426777870000002</v>
          </cell>
        </row>
        <row r="13085">
          <cell r="T13085">
            <v>18.686892969999999</v>
          </cell>
          <cell r="U13085">
            <v>37.426777870000002</v>
          </cell>
        </row>
        <row r="13086">
          <cell r="T13086">
            <v>18.68322294</v>
          </cell>
          <cell r="U13086">
            <v>37.462677229999997</v>
          </cell>
        </row>
        <row r="13087">
          <cell r="T13087">
            <v>18.690563000000001</v>
          </cell>
          <cell r="U13087">
            <v>37.469857099999999</v>
          </cell>
        </row>
        <row r="13088">
          <cell r="T13088">
            <v>18.679552910000002</v>
          </cell>
          <cell r="U13088">
            <v>37.441137619999999</v>
          </cell>
        </row>
        <row r="13089">
          <cell r="T13089">
            <v>18.642852609999998</v>
          </cell>
          <cell r="U13089">
            <v>37.498576579999998</v>
          </cell>
        </row>
        <row r="13090">
          <cell r="T13090">
            <v>18.697903050000001</v>
          </cell>
          <cell r="U13090">
            <v>37.426777870000002</v>
          </cell>
        </row>
        <row r="13091">
          <cell r="T13091">
            <v>18.624502459999999</v>
          </cell>
          <cell r="U13091">
            <v>37.512936320000001</v>
          </cell>
        </row>
        <row r="13092">
          <cell r="T13092">
            <v>18.609822340000001</v>
          </cell>
          <cell r="U13092">
            <v>37.512936320000001</v>
          </cell>
        </row>
        <row r="13093">
          <cell r="T13093">
            <v>18.60248228</v>
          </cell>
          <cell r="U13093">
            <v>37.527296059999998</v>
          </cell>
        </row>
        <row r="13094">
          <cell r="T13094">
            <v>18.628172490000001</v>
          </cell>
          <cell r="U13094">
            <v>37.512936320000001</v>
          </cell>
        </row>
        <row r="13095">
          <cell r="T13095">
            <v>18.624502459999999</v>
          </cell>
          <cell r="U13095">
            <v>37.520116190000003</v>
          </cell>
        </row>
        <row r="13096">
          <cell r="T13096">
            <v>18.650192669999999</v>
          </cell>
          <cell r="U13096">
            <v>37.50575645</v>
          </cell>
        </row>
        <row r="13097">
          <cell r="T13097">
            <v>18.642852609999998</v>
          </cell>
          <cell r="U13097">
            <v>37.498576579999998</v>
          </cell>
        </row>
        <row r="13098">
          <cell r="T13098">
            <v>18.686892969999999</v>
          </cell>
          <cell r="U13098">
            <v>37.448317490000001</v>
          </cell>
        </row>
        <row r="13099">
          <cell r="T13099">
            <v>18.653862700000001</v>
          </cell>
          <cell r="U13099">
            <v>37.484216840000002</v>
          </cell>
        </row>
        <row r="13100">
          <cell r="T13100">
            <v>18.65753273</v>
          </cell>
          <cell r="U13100">
            <v>37.47703697</v>
          </cell>
        </row>
        <row r="13101">
          <cell r="T13101">
            <v>18.650192669999999</v>
          </cell>
          <cell r="U13101">
            <v>37.498576579999998</v>
          </cell>
        </row>
        <row r="13102">
          <cell r="T13102">
            <v>18.672212850000001</v>
          </cell>
          <cell r="U13102">
            <v>37.426777870000002</v>
          </cell>
        </row>
        <row r="13103">
          <cell r="T13103">
            <v>18.68322294</v>
          </cell>
          <cell r="U13103">
            <v>37.462677229999997</v>
          </cell>
        </row>
        <row r="13104">
          <cell r="T13104">
            <v>18.642852609999998</v>
          </cell>
          <cell r="U13104">
            <v>37.512936320000001</v>
          </cell>
        </row>
        <row r="13105">
          <cell r="T13105">
            <v>18.646522640000001</v>
          </cell>
          <cell r="U13105">
            <v>37.491396709999997</v>
          </cell>
        </row>
        <row r="13106">
          <cell r="T13106">
            <v>18.668542819999999</v>
          </cell>
          <cell r="U13106">
            <v>37.47703697</v>
          </cell>
        </row>
        <row r="13107">
          <cell r="T13107">
            <v>18.68322294</v>
          </cell>
          <cell r="U13107">
            <v>37.455497360000003</v>
          </cell>
        </row>
        <row r="13108">
          <cell r="T13108">
            <v>18.668542819999999</v>
          </cell>
          <cell r="U13108">
            <v>37.462677229999997</v>
          </cell>
        </row>
        <row r="13109">
          <cell r="T13109">
            <v>18.66487279</v>
          </cell>
          <cell r="U13109">
            <v>37.491396709999997</v>
          </cell>
        </row>
        <row r="13110">
          <cell r="T13110">
            <v>18.672212850000001</v>
          </cell>
          <cell r="U13110">
            <v>37.455497360000003</v>
          </cell>
        </row>
        <row r="13111">
          <cell r="T13111">
            <v>18.694233029999999</v>
          </cell>
          <cell r="U13111">
            <v>37.455497360000003</v>
          </cell>
        </row>
        <row r="13112">
          <cell r="T13112">
            <v>18.635512550000001</v>
          </cell>
          <cell r="U13112">
            <v>37.512936320000001</v>
          </cell>
        </row>
        <row r="13113">
          <cell r="T13113">
            <v>18.68322294</v>
          </cell>
          <cell r="U13113">
            <v>37.441137619999999</v>
          </cell>
        </row>
        <row r="13114">
          <cell r="T13114">
            <v>18.650192669999999</v>
          </cell>
          <cell r="U13114">
            <v>37.50575645</v>
          </cell>
        </row>
        <row r="13115">
          <cell r="T13115">
            <v>18.661202759999998</v>
          </cell>
          <cell r="U13115">
            <v>37.448317490000001</v>
          </cell>
        </row>
        <row r="13116">
          <cell r="T13116">
            <v>18.642852609999998</v>
          </cell>
          <cell r="U13116">
            <v>37.520116190000003</v>
          </cell>
        </row>
        <row r="13117">
          <cell r="T13117">
            <v>18.635512550000001</v>
          </cell>
          <cell r="U13117">
            <v>37.455497360000003</v>
          </cell>
        </row>
        <row r="13118">
          <cell r="T13118">
            <v>18.635512550000001</v>
          </cell>
          <cell r="U13118">
            <v>37.484216840000002</v>
          </cell>
        </row>
        <row r="13119">
          <cell r="T13119">
            <v>18.617162400000002</v>
          </cell>
          <cell r="U13119">
            <v>37.50575645</v>
          </cell>
        </row>
        <row r="13120">
          <cell r="T13120">
            <v>18.606152309999999</v>
          </cell>
          <cell r="U13120">
            <v>37.498576579999998</v>
          </cell>
        </row>
        <row r="13121">
          <cell r="T13121">
            <v>18.672212850000001</v>
          </cell>
          <cell r="U13121">
            <v>37.455497360000003</v>
          </cell>
        </row>
        <row r="13122">
          <cell r="T13122">
            <v>18.635512550000001</v>
          </cell>
          <cell r="U13122">
            <v>37.462677229999997</v>
          </cell>
        </row>
        <row r="13123">
          <cell r="T13123">
            <v>18.642852609999998</v>
          </cell>
          <cell r="U13123">
            <v>37.462677229999997</v>
          </cell>
        </row>
        <row r="13124">
          <cell r="T13124">
            <v>18.606152309999999</v>
          </cell>
          <cell r="U13124">
            <v>37.527296059999998</v>
          </cell>
        </row>
        <row r="13125">
          <cell r="T13125">
            <v>18.642852609999998</v>
          </cell>
          <cell r="U13125">
            <v>37.484216840000002</v>
          </cell>
        </row>
        <row r="13126">
          <cell r="T13126">
            <v>18.635512550000001</v>
          </cell>
          <cell r="U13126">
            <v>37.50575645</v>
          </cell>
        </row>
        <row r="13127">
          <cell r="T13127">
            <v>18.617162400000002</v>
          </cell>
          <cell r="U13127">
            <v>37.520116190000003</v>
          </cell>
        </row>
        <row r="13128">
          <cell r="T13128">
            <v>18.63918258</v>
          </cell>
          <cell r="U13128">
            <v>37.153942790000002</v>
          </cell>
        </row>
        <row r="13129">
          <cell r="T13129">
            <v>18.65753273</v>
          </cell>
          <cell r="U13129">
            <v>37.197022009999998</v>
          </cell>
        </row>
        <row r="13130">
          <cell r="T13130">
            <v>18.617162400000002</v>
          </cell>
          <cell r="U13130">
            <v>37.204201879999999</v>
          </cell>
        </row>
        <row r="13131">
          <cell r="T13131">
            <v>18.617162400000002</v>
          </cell>
          <cell r="U13131">
            <v>37.254460979999998</v>
          </cell>
        </row>
        <row r="13132">
          <cell r="T13132">
            <v>18.679552910000002</v>
          </cell>
          <cell r="U13132">
            <v>37.197022009999998</v>
          </cell>
        </row>
        <row r="13133">
          <cell r="T13133">
            <v>18.63918258</v>
          </cell>
          <cell r="U13133">
            <v>37.261640849999999</v>
          </cell>
        </row>
        <row r="13134">
          <cell r="T13134">
            <v>18.628172490000001</v>
          </cell>
          <cell r="U13134">
            <v>37.290360329999999</v>
          </cell>
        </row>
        <row r="13135">
          <cell r="T13135">
            <v>18.650192669999999</v>
          </cell>
          <cell r="U13135">
            <v>37.261640849999999</v>
          </cell>
        </row>
        <row r="13136">
          <cell r="T13136">
            <v>18.628172490000001</v>
          </cell>
          <cell r="U13136">
            <v>37.283180459999997</v>
          </cell>
        </row>
        <row r="13137">
          <cell r="T13137">
            <v>18.62083243</v>
          </cell>
          <cell r="U13137">
            <v>37.283180459999997</v>
          </cell>
        </row>
        <row r="13138">
          <cell r="T13138">
            <v>18.672212850000001</v>
          </cell>
          <cell r="U13138">
            <v>37.232921359999999</v>
          </cell>
        </row>
        <row r="13139">
          <cell r="T13139">
            <v>18.628172490000001</v>
          </cell>
          <cell r="U13139">
            <v>37.290360329999999</v>
          </cell>
        </row>
        <row r="13140">
          <cell r="T13140">
            <v>18.672212850000001</v>
          </cell>
          <cell r="U13140">
            <v>37.268820720000001</v>
          </cell>
        </row>
        <row r="13141">
          <cell r="T13141">
            <v>18.650192669999999</v>
          </cell>
          <cell r="U13141">
            <v>37.290360329999999</v>
          </cell>
        </row>
        <row r="13142">
          <cell r="T13142">
            <v>18.694233029999999</v>
          </cell>
          <cell r="U13142">
            <v>37.232921359999999</v>
          </cell>
        </row>
        <row r="13143">
          <cell r="T13143">
            <v>18.697903050000001</v>
          </cell>
          <cell r="U13143">
            <v>37.232921359999999</v>
          </cell>
        </row>
        <row r="13144">
          <cell r="T13144">
            <v>18.668542819999999</v>
          </cell>
          <cell r="U13144">
            <v>37.254460979999998</v>
          </cell>
        </row>
        <row r="13145">
          <cell r="T13145">
            <v>18.642852609999998</v>
          </cell>
          <cell r="U13145">
            <v>37.276000590000002</v>
          </cell>
        </row>
        <row r="13146">
          <cell r="T13146">
            <v>18.679552910000002</v>
          </cell>
          <cell r="U13146">
            <v>37.204201879999999</v>
          </cell>
        </row>
        <row r="13147">
          <cell r="T13147">
            <v>18.646522640000001</v>
          </cell>
          <cell r="U13147">
            <v>37.24010123</v>
          </cell>
        </row>
        <row r="13148">
          <cell r="T13148">
            <v>18.661202759999998</v>
          </cell>
          <cell r="U13148">
            <v>37.254460979999998</v>
          </cell>
        </row>
        <row r="13149">
          <cell r="T13149">
            <v>18.701573079999999</v>
          </cell>
          <cell r="U13149">
            <v>37.182662270000002</v>
          </cell>
        </row>
        <row r="13150">
          <cell r="T13150">
            <v>18.690563000000001</v>
          </cell>
          <cell r="U13150">
            <v>37.211381750000001</v>
          </cell>
        </row>
        <row r="13151">
          <cell r="T13151">
            <v>18.66487279</v>
          </cell>
          <cell r="U13151">
            <v>37.24010123</v>
          </cell>
        </row>
        <row r="13152">
          <cell r="T13152">
            <v>18.624502459999999</v>
          </cell>
          <cell r="U13152">
            <v>37.268820720000001</v>
          </cell>
        </row>
        <row r="13153">
          <cell r="T13153">
            <v>18.661202759999998</v>
          </cell>
          <cell r="U13153">
            <v>37.268820720000001</v>
          </cell>
        </row>
        <row r="13154">
          <cell r="T13154">
            <v>18.635512550000001</v>
          </cell>
          <cell r="U13154">
            <v>37.290360329999999</v>
          </cell>
        </row>
        <row r="13155">
          <cell r="T13155">
            <v>18.672212850000001</v>
          </cell>
          <cell r="U13155">
            <v>37.247281110000003</v>
          </cell>
        </row>
        <row r="13156">
          <cell r="T13156">
            <v>18.68322294</v>
          </cell>
          <cell r="U13156">
            <v>37.254460979999998</v>
          </cell>
        </row>
        <row r="13157">
          <cell r="T13157">
            <v>18.716253200000001</v>
          </cell>
          <cell r="U13157">
            <v>37.211381750000001</v>
          </cell>
        </row>
        <row r="13158">
          <cell r="T13158">
            <v>18.679552910000002</v>
          </cell>
          <cell r="U13158">
            <v>37.261640849999999</v>
          </cell>
        </row>
        <row r="13159">
          <cell r="T13159">
            <v>18.65753273</v>
          </cell>
          <cell r="U13159">
            <v>37.290360329999999</v>
          </cell>
        </row>
        <row r="13160">
          <cell r="T13160">
            <v>18.66487279</v>
          </cell>
          <cell r="U13160">
            <v>37.268820720000001</v>
          </cell>
        </row>
        <row r="13161">
          <cell r="T13161">
            <v>18.68322294</v>
          </cell>
          <cell r="U13161">
            <v>37.247281110000003</v>
          </cell>
        </row>
        <row r="13162">
          <cell r="T13162">
            <v>18.701573079999999</v>
          </cell>
          <cell r="U13162">
            <v>37.225741489999997</v>
          </cell>
        </row>
        <row r="13163">
          <cell r="T13163">
            <v>18.66487279</v>
          </cell>
          <cell r="U13163">
            <v>37.24010123</v>
          </cell>
        </row>
        <row r="13164">
          <cell r="T13164">
            <v>18.661202759999998</v>
          </cell>
          <cell r="U13164">
            <v>37.261640849999999</v>
          </cell>
        </row>
        <row r="13165">
          <cell r="T13165">
            <v>18.712583169999998</v>
          </cell>
          <cell r="U13165">
            <v>37.225741489999997</v>
          </cell>
        </row>
        <row r="13166">
          <cell r="T13166">
            <v>18.686892969999999</v>
          </cell>
          <cell r="U13166">
            <v>37.247281110000003</v>
          </cell>
        </row>
        <row r="13167">
          <cell r="T13167">
            <v>18.672212850000001</v>
          </cell>
          <cell r="U13167">
            <v>37.254460979999998</v>
          </cell>
        </row>
        <row r="13168">
          <cell r="T13168">
            <v>18.70891314</v>
          </cell>
          <cell r="U13168">
            <v>37.211381750000001</v>
          </cell>
        </row>
        <row r="13169">
          <cell r="T13169">
            <v>18.672212850000001</v>
          </cell>
          <cell r="U13169">
            <v>37.268820720000001</v>
          </cell>
        </row>
        <row r="13170">
          <cell r="T13170">
            <v>18.719923229999999</v>
          </cell>
          <cell r="U13170">
            <v>37.211381750000001</v>
          </cell>
        </row>
        <row r="13171">
          <cell r="T13171">
            <v>18.730933319999998</v>
          </cell>
          <cell r="U13171">
            <v>37.204201879999999</v>
          </cell>
        </row>
        <row r="13172">
          <cell r="T13172">
            <v>18.694233029999999</v>
          </cell>
          <cell r="U13172">
            <v>37.225741489999997</v>
          </cell>
        </row>
        <row r="13173">
          <cell r="T13173">
            <v>18.68322294</v>
          </cell>
          <cell r="U13173">
            <v>37.254460979999998</v>
          </cell>
        </row>
        <row r="13174">
          <cell r="T13174">
            <v>18.668542819999999</v>
          </cell>
          <cell r="U13174">
            <v>37.254460979999998</v>
          </cell>
        </row>
        <row r="13175">
          <cell r="T13175">
            <v>18.690563000000001</v>
          </cell>
          <cell r="U13175">
            <v>37.218561620000003</v>
          </cell>
        </row>
        <row r="13176">
          <cell r="T13176">
            <v>18.68322294</v>
          </cell>
          <cell r="U13176">
            <v>37.276000590000002</v>
          </cell>
        </row>
        <row r="13177">
          <cell r="T13177">
            <v>18.668542819999999</v>
          </cell>
          <cell r="U13177">
            <v>37.290360329999999</v>
          </cell>
        </row>
        <row r="13178">
          <cell r="T13178">
            <v>18.694233029999999</v>
          </cell>
          <cell r="U13178">
            <v>37.218561620000003</v>
          </cell>
        </row>
        <row r="13179">
          <cell r="T13179">
            <v>18.668542819999999</v>
          </cell>
          <cell r="U13179">
            <v>37.24010123</v>
          </cell>
        </row>
        <row r="13180">
          <cell r="T13180">
            <v>18.67588288</v>
          </cell>
          <cell r="U13180">
            <v>37.225741489999997</v>
          </cell>
        </row>
        <row r="13181">
          <cell r="T13181">
            <v>18.701573079999999</v>
          </cell>
          <cell r="U13181">
            <v>37.204201879999999</v>
          </cell>
        </row>
        <row r="13182">
          <cell r="T13182">
            <v>18.686892969999999</v>
          </cell>
          <cell r="U13182">
            <v>37.211381750000001</v>
          </cell>
        </row>
        <row r="13183">
          <cell r="T13183">
            <v>18.66487279</v>
          </cell>
          <cell r="U13183">
            <v>37.276000590000002</v>
          </cell>
        </row>
        <row r="13184">
          <cell r="T13184">
            <v>18.646522640000001</v>
          </cell>
          <cell r="U13184">
            <v>37.268820720000001</v>
          </cell>
        </row>
        <row r="13185">
          <cell r="T13185">
            <v>18.672212850000001</v>
          </cell>
          <cell r="U13185">
            <v>37.211381750000001</v>
          </cell>
        </row>
        <row r="13186">
          <cell r="T13186">
            <v>18.705243110000001</v>
          </cell>
          <cell r="U13186">
            <v>37.225741489999997</v>
          </cell>
        </row>
        <row r="13187">
          <cell r="T13187">
            <v>18.63918258</v>
          </cell>
          <cell r="U13187">
            <v>37.283180459999997</v>
          </cell>
        </row>
        <row r="13188">
          <cell r="T13188">
            <v>18.65753273</v>
          </cell>
          <cell r="U13188">
            <v>37.290360329999999</v>
          </cell>
        </row>
        <row r="13189">
          <cell r="T13189">
            <v>18.690563000000001</v>
          </cell>
          <cell r="U13189">
            <v>37.268820720000001</v>
          </cell>
        </row>
        <row r="13190">
          <cell r="T13190">
            <v>18.68322294</v>
          </cell>
          <cell r="U13190">
            <v>37.24010123</v>
          </cell>
        </row>
        <row r="13191">
          <cell r="T13191">
            <v>18.679552910000002</v>
          </cell>
          <cell r="U13191">
            <v>37.225741489999997</v>
          </cell>
        </row>
        <row r="13192">
          <cell r="T13192">
            <v>18.686892969999999</v>
          </cell>
          <cell r="U13192">
            <v>37.218561620000003</v>
          </cell>
        </row>
        <row r="13193">
          <cell r="T13193">
            <v>18.66487279</v>
          </cell>
          <cell r="U13193">
            <v>37.261640849999999</v>
          </cell>
        </row>
        <row r="13194">
          <cell r="T13194">
            <v>18.63918258</v>
          </cell>
          <cell r="U13194">
            <v>37.311899940000004</v>
          </cell>
        </row>
        <row r="13195">
          <cell r="T13195">
            <v>18.68322294</v>
          </cell>
          <cell r="U13195">
            <v>37.24010123</v>
          </cell>
        </row>
        <row r="13196">
          <cell r="T13196">
            <v>18.672212850000001</v>
          </cell>
          <cell r="U13196">
            <v>37.254460979999998</v>
          </cell>
        </row>
        <row r="13197">
          <cell r="T13197">
            <v>18.672212850000001</v>
          </cell>
          <cell r="U13197">
            <v>37.254460979999998</v>
          </cell>
        </row>
        <row r="13198">
          <cell r="T13198">
            <v>18.63918258</v>
          </cell>
          <cell r="U13198">
            <v>37.319079809999998</v>
          </cell>
        </row>
        <row r="13199">
          <cell r="T13199">
            <v>18.631842519999999</v>
          </cell>
          <cell r="U13199">
            <v>37.32625968</v>
          </cell>
        </row>
        <row r="13200">
          <cell r="T13200">
            <v>18.642852609999998</v>
          </cell>
          <cell r="U13200">
            <v>37.311899940000004</v>
          </cell>
        </row>
        <row r="13201">
          <cell r="T13201">
            <v>18.672212850000001</v>
          </cell>
          <cell r="U13201">
            <v>37.261640849999999</v>
          </cell>
        </row>
        <row r="13202">
          <cell r="T13202">
            <v>18.624502459999999</v>
          </cell>
          <cell r="U13202">
            <v>37.311899940000004</v>
          </cell>
        </row>
        <row r="13203">
          <cell r="T13203">
            <v>18.650192669999999</v>
          </cell>
          <cell r="U13203">
            <v>37.311899940000004</v>
          </cell>
        </row>
        <row r="13204">
          <cell r="T13204">
            <v>18.697903050000001</v>
          </cell>
          <cell r="U13204">
            <v>37.232921359999999</v>
          </cell>
        </row>
        <row r="13205">
          <cell r="T13205">
            <v>18.686892969999999</v>
          </cell>
          <cell r="U13205">
            <v>37.261640849999999</v>
          </cell>
        </row>
        <row r="13206">
          <cell r="T13206">
            <v>18.63918258</v>
          </cell>
          <cell r="U13206">
            <v>37.304720070000002</v>
          </cell>
        </row>
        <row r="13207">
          <cell r="T13207">
            <v>18.668542819999999</v>
          </cell>
          <cell r="U13207">
            <v>37.268820720000001</v>
          </cell>
        </row>
        <row r="13208">
          <cell r="T13208">
            <v>18.70891314</v>
          </cell>
          <cell r="U13208">
            <v>37.211381750000001</v>
          </cell>
        </row>
        <row r="13209">
          <cell r="T13209">
            <v>18.70891314</v>
          </cell>
          <cell r="U13209">
            <v>37.211381750000001</v>
          </cell>
        </row>
        <row r="13210">
          <cell r="T13210">
            <v>18.65753273</v>
          </cell>
          <cell r="U13210">
            <v>37.268820720000001</v>
          </cell>
        </row>
        <row r="13211">
          <cell r="T13211">
            <v>18.631842519999999</v>
          </cell>
          <cell r="U13211">
            <v>37.283180459999997</v>
          </cell>
        </row>
        <row r="13212">
          <cell r="T13212">
            <v>18.672212850000001</v>
          </cell>
          <cell r="U13212">
            <v>37.24010123</v>
          </cell>
        </row>
        <row r="13213">
          <cell r="T13213">
            <v>18.686892969999999</v>
          </cell>
          <cell r="U13213">
            <v>37.204201879999999</v>
          </cell>
        </row>
        <row r="13214">
          <cell r="T13214">
            <v>18.631842519999999</v>
          </cell>
          <cell r="U13214">
            <v>37.290360329999999</v>
          </cell>
        </row>
        <row r="13215">
          <cell r="T13215">
            <v>18.679552910000002</v>
          </cell>
          <cell r="U13215">
            <v>37.225741489999997</v>
          </cell>
        </row>
        <row r="13216">
          <cell r="T13216">
            <v>18.672212850000001</v>
          </cell>
          <cell r="U13216">
            <v>37.232921359999999</v>
          </cell>
        </row>
        <row r="13217">
          <cell r="T13217">
            <v>18.63918258</v>
          </cell>
          <cell r="U13217">
            <v>37.290360329999999</v>
          </cell>
        </row>
        <row r="13218">
          <cell r="T13218">
            <v>18.628172490000001</v>
          </cell>
          <cell r="U13218">
            <v>37.254460979999998</v>
          </cell>
        </row>
        <row r="13219">
          <cell r="T13219">
            <v>18.62083243</v>
          </cell>
          <cell r="U13219">
            <v>37.268820720000001</v>
          </cell>
        </row>
        <row r="13220">
          <cell r="T13220">
            <v>18.609822340000001</v>
          </cell>
          <cell r="U13220">
            <v>37.283180459999997</v>
          </cell>
        </row>
        <row r="13221">
          <cell r="T13221">
            <v>18.62083243</v>
          </cell>
          <cell r="U13221">
            <v>37.290360329999999</v>
          </cell>
        </row>
        <row r="13222">
          <cell r="T13222">
            <v>18.653862700000001</v>
          </cell>
          <cell r="U13222">
            <v>37.218561620000003</v>
          </cell>
        </row>
        <row r="13223">
          <cell r="T13223">
            <v>18.65753273</v>
          </cell>
          <cell r="U13223">
            <v>37.232921359999999</v>
          </cell>
        </row>
        <row r="13224">
          <cell r="T13224">
            <v>18.646522640000001</v>
          </cell>
          <cell r="U13224">
            <v>37.254460979999998</v>
          </cell>
        </row>
        <row r="13225">
          <cell r="T13225">
            <v>18.668542819999999</v>
          </cell>
          <cell r="U13225">
            <v>37.204201879999999</v>
          </cell>
        </row>
        <row r="13226">
          <cell r="T13226">
            <v>18.63918258</v>
          </cell>
          <cell r="U13226">
            <v>37.24010123</v>
          </cell>
        </row>
        <row r="13227">
          <cell r="T13227">
            <v>18.642852609999998</v>
          </cell>
          <cell r="U13227">
            <v>37.268820720000001</v>
          </cell>
        </row>
        <row r="13228">
          <cell r="T13228">
            <v>18.642852609999998</v>
          </cell>
          <cell r="U13228">
            <v>37.247281110000003</v>
          </cell>
        </row>
        <row r="13229">
          <cell r="T13229">
            <v>18.628172490000001</v>
          </cell>
          <cell r="U13229">
            <v>37.268820720000001</v>
          </cell>
        </row>
        <row r="13230">
          <cell r="T13230">
            <v>18.661202759999998</v>
          </cell>
          <cell r="U13230">
            <v>37.232921359999999</v>
          </cell>
        </row>
        <row r="13231">
          <cell r="T13231">
            <v>18.67588288</v>
          </cell>
          <cell r="U13231">
            <v>37.211381750000001</v>
          </cell>
        </row>
        <row r="13232">
          <cell r="T13232">
            <v>18.672212850000001</v>
          </cell>
          <cell r="U13232">
            <v>37.204201879999999</v>
          </cell>
        </row>
        <row r="13233">
          <cell r="T13233">
            <v>18.650192669999999</v>
          </cell>
          <cell r="U13233">
            <v>37.218561620000003</v>
          </cell>
        </row>
        <row r="13234">
          <cell r="T13234">
            <v>18.65753273</v>
          </cell>
          <cell r="U13234">
            <v>37.218561620000003</v>
          </cell>
        </row>
        <row r="13235">
          <cell r="T13235">
            <v>18.672212850000001</v>
          </cell>
          <cell r="U13235">
            <v>37.182662270000002</v>
          </cell>
        </row>
        <row r="13236">
          <cell r="T13236">
            <v>18.617162400000002</v>
          </cell>
          <cell r="U13236">
            <v>37.261640849999999</v>
          </cell>
        </row>
        <row r="13237">
          <cell r="T13237">
            <v>18.628172490000001</v>
          </cell>
          <cell r="U13237">
            <v>37.254460979999998</v>
          </cell>
        </row>
        <row r="13238">
          <cell r="T13238">
            <v>18.672212850000001</v>
          </cell>
          <cell r="U13238">
            <v>37.182662270000002</v>
          </cell>
        </row>
        <row r="13239">
          <cell r="T13239">
            <v>18.65753273</v>
          </cell>
          <cell r="U13239">
            <v>37.24010123</v>
          </cell>
        </row>
        <row r="13240">
          <cell r="T13240">
            <v>18.66487279</v>
          </cell>
          <cell r="U13240">
            <v>37.204201879999999</v>
          </cell>
        </row>
        <row r="13241">
          <cell r="T13241">
            <v>18.679552910000002</v>
          </cell>
          <cell r="U13241">
            <v>37.189842140000003</v>
          </cell>
        </row>
        <row r="13242">
          <cell r="T13242">
            <v>18.631842519999999</v>
          </cell>
          <cell r="U13242">
            <v>37.24010123</v>
          </cell>
        </row>
        <row r="13243">
          <cell r="T13243">
            <v>18.642852609999998</v>
          </cell>
          <cell r="U13243">
            <v>37.24010123</v>
          </cell>
        </row>
        <row r="13244">
          <cell r="T13244">
            <v>18.67588288</v>
          </cell>
          <cell r="U13244">
            <v>37.189842140000003</v>
          </cell>
        </row>
        <row r="13245">
          <cell r="T13245">
            <v>18.68322294</v>
          </cell>
          <cell r="U13245">
            <v>37.189842140000003</v>
          </cell>
        </row>
        <row r="13246">
          <cell r="T13246">
            <v>18.642852609999998</v>
          </cell>
          <cell r="U13246">
            <v>37.24010123</v>
          </cell>
        </row>
        <row r="13247">
          <cell r="T13247">
            <v>18.62083243</v>
          </cell>
          <cell r="U13247">
            <v>37.276000590000002</v>
          </cell>
        </row>
        <row r="13248">
          <cell r="T13248">
            <v>18.679552910000002</v>
          </cell>
          <cell r="U13248">
            <v>37.182662270000002</v>
          </cell>
        </row>
        <row r="13249">
          <cell r="T13249">
            <v>18.609822340000001</v>
          </cell>
          <cell r="U13249">
            <v>37.254460979999998</v>
          </cell>
        </row>
        <row r="13250">
          <cell r="T13250">
            <v>18.646522640000001</v>
          </cell>
          <cell r="U13250">
            <v>37.189842140000003</v>
          </cell>
        </row>
        <row r="13251">
          <cell r="T13251">
            <v>18.672212850000001</v>
          </cell>
          <cell r="U13251">
            <v>37.197022009999998</v>
          </cell>
        </row>
        <row r="13252">
          <cell r="T13252">
            <v>18.650192669999999</v>
          </cell>
          <cell r="U13252">
            <v>37.218561620000003</v>
          </cell>
        </row>
        <row r="13253">
          <cell r="T13253">
            <v>18.631842519999999</v>
          </cell>
          <cell r="U13253">
            <v>37.247281110000003</v>
          </cell>
        </row>
        <row r="13254">
          <cell r="T13254">
            <v>18.635512550000001</v>
          </cell>
          <cell r="U13254">
            <v>37.268820720000001</v>
          </cell>
        </row>
        <row r="13255">
          <cell r="T13255">
            <v>18.705243110000001</v>
          </cell>
          <cell r="U13255">
            <v>37.189842140000003</v>
          </cell>
        </row>
        <row r="13256">
          <cell r="T13256">
            <v>18.701573079999999</v>
          </cell>
          <cell r="U13256">
            <v>37.197022009999998</v>
          </cell>
        </row>
        <row r="13257">
          <cell r="T13257">
            <v>18.679552910000002</v>
          </cell>
          <cell r="U13257">
            <v>37.218561620000003</v>
          </cell>
        </row>
        <row r="13258">
          <cell r="T13258">
            <v>18.650192669999999</v>
          </cell>
          <cell r="U13258">
            <v>37.261640849999999</v>
          </cell>
        </row>
        <row r="13259">
          <cell r="T13259">
            <v>18.70891314</v>
          </cell>
          <cell r="U13259">
            <v>37.182662270000002</v>
          </cell>
        </row>
        <row r="13260">
          <cell r="T13260">
            <v>18.686892969999999</v>
          </cell>
          <cell r="U13260">
            <v>37.182662270000002</v>
          </cell>
        </row>
        <row r="13261">
          <cell r="T13261">
            <v>18.672212850000001</v>
          </cell>
          <cell r="U13261">
            <v>37.225741489999997</v>
          </cell>
        </row>
        <row r="13262">
          <cell r="T13262">
            <v>18.65753273</v>
          </cell>
          <cell r="U13262">
            <v>37.254460979999998</v>
          </cell>
        </row>
        <row r="13263">
          <cell r="T13263">
            <v>18.653862700000001</v>
          </cell>
          <cell r="U13263">
            <v>37.254460979999998</v>
          </cell>
        </row>
        <row r="13264">
          <cell r="T13264">
            <v>18.701573079999999</v>
          </cell>
          <cell r="U13264">
            <v>37.182662270000002</v>
          </cell>
        </row>
        <row r="13265">
          <cell r="T13265">
            <v>18.635512550000001</v>
          </cell>
          <cell r="U13265">
            <v>37.268820720000001</v>
          </cell>
        </row>
        <row r="13266">
          <cell r="T13266">
            <v>18.694233029999999</v>
          </cell>
          <cell r="U13266">
            <v>37.197022009999998</v>
          </cell>
        </row>
        <row r="13267">
          <cell r="T13267">
            <v>18.68322294</v>
          </cell>
          <cell r="U13267">
            <v>37.204201879999999</v>
          </cell>
        </row>
        <row r="13268">
          <cell r="T13268">
            <v>18.650192669999999</v>
          </cell>
          <cell r="U13268">
            <v>37.24010123</v>
          </cell>
        </row>
        <row r="13269">
          <cell r="T13269">
            <v>18.613492369999999</v>
          </cell>
          <cell r="U13269">
            <v>37.268820720000001</v>
          </cell>
        </row>
        <row r="13270">
          <cell r="T13270">
            <v>18.63918258</v>
          </cell>
          <cell r="U13270">
            <v>37.24010123</v>
          </cell>
        </row>
        <row r="13271">
          <cell r="T13271">
            <v>18.617162400000002</v>
          </cell>
          <cell r="U13271">
            <v>37.254460979999998</v>
          </cell>
        </row>
        <row r="13272">
          <cell r="T13272">
            <v>18.613492369999999</v>
          </cell>
          <cell r="U13272">
            <v>37.261640849999999</v>
          </cell>
        </row>
        <row r="13273">
          <cell r="T13273">
            <v>18.635512550000001</v>
          </cell>
          <cell r="U13273">
            <v>37.261640849999999</v>
          </cell>
        </row>
        <row r="13274">
          <cell r="T13274">
            <v>18.60248228</v>
          </cell>
          <cell r="U13274">
            <v>37.261640849999999</v>
          </cell>
        </row>
        <row r="13275">
          <cell r="T13275">
            <v>18.646522640000001</v>
          </cell>
          <cell r="U13275">
            <v>37.211381750000001</v>
          </cell>
        </row>
        <row r="13276">
          <cell r="T13276">
            <v>18.62083243</v>
          </cell>
          <cell r="U13276">
            <v>37.254460979999998</v>
          </cell>
        </row>
        <row r="13277">
          <cell r="T13277">
            <v>18.650192669999999</v>
          </cell>
          <cell r="U13277">
            <v>37.182662270000002</v>
          </cell>
        </row>
        <row r="13278">
          <cell r="T13278">
            <v>18.628172490000001</v>
          </cell>
          <cell r="U13278">
            <v>37.189842140000003</v>
          </cell>
        </row>
        <row r="13279">
          <cell r="T13279">
            <v>18.62083243</v>
          </cell>
          <cell r="U13279">
            <v>37.211381750000001</v>
          </cell>
        </row>
        <row r="13280">
          <cell r="T13280">
            <v>18.642852609999998</v>
          </cell>
          <cell r="U13280">
            <v>37.197022009999998</v>
          </cell>
        </row>
        <row r="13281">
          <cell r="T13281">
            <v>18.606152309999999</v>
          </cell>
          <cell r="U13281">
            <v>37.268820720000001</v>
          </cell>
        </row>
        <row r="13282">
          <cell r="T13282">
            <v>18.672212850000001</v>
          </cell>
          <cell r="U13282">
            <v>37.189842140000003</v>
          </cell>
        </row>
        <row r="13283">
          <cell r="T13283">
            <v>18.679552910000002</v>
          </cell>
          <cell r="U13283">
            <v>37.189842140000003</v>
          </cell>
        </row>
        <row r="13284">
          <cell r="T13284">
            <v>18.679552910000002</v>
          </cell>
          <cell r="U13284">
            <v>37.182662270000002</v>
          </cell>
        </row>
        <row r="13285">
          <cell r="T13285">
            <v>18.653862700000001</v>
          </cell>
          <cell r="U13285">
            <v>37.204201879999999</v>
          </cell>
        </row>
        <row r="13286">
          <cell r="T13286">
            <v>18.65753273</v>
          </cell>
          <cell r="U13286">
            <v>37.218561620000003</v>
          </cell>
        </row>
        <row r="13287">
          <cell r="T13287">
            <v>18.650192669999999</v>
          </cell>
          <cell r="U13287">
            <v>37.197022009999998</v>
          </cell>
        </row>
        <row r="13288">
          <cell r="T13288">
            <v>18.609822340000001</v>
          </cell>
          <cell r="U13288">
            <v>37.261640849999999</v>
          </cell>
        </row>
        <row r="13289">
          <cell r="T13289">
            <v>18.609822340000001</v>
          </cell>
          <cell r="U13289">
            <v>37.247281110000003</v>
          </cell>
        </row>
        <row r="13290">
          <cell r="T13290">
            <v>18.613492369999999</v>
          </cell>
          <cell r="U13290">
            <v>37.276000590000002</v>
          </cell>
        </row>
        <row r="13291">
          <cell r="T13291">
            <v>18.653862700000001</v>
          </cell>
          <cell r="U13291">
            <v>37.204201879999999</v>
          </cell>
        </row>
        <row r="13292">
          <cell r="T13292">
            <v>18.650192669999999</v>
          </cell>
          <cell r="U13292">
            <v>37.211381750000001</v>
          </cell>
        </row>
        <row r="13293">
          <cell r="T13293">
            <v>18.606152309999999</v>
          </cell>
          <cell r="U13293">
            <v>37.276000590000002</v>
          </cell>
        </row>
        <row r="13294">
          <cell r="T13294">
            <v>18.650192669999999</v>
          </cell>
          <cell r="U13294">
            <v>37.218561620000003</v>
          </cell>
        </row>
        <row r="13295">
          <cell r="T13295">
            <v>18.672212850000001</v>
          </cell>
          <cell r="U13295">
            <v>37.197022009999998</v>
          </cell>
        </row>
        <row r="13296">
          <cell r="T13296">
            <v>18.668542819999999</v>
          </cell>
          <cell r="U13296">
            <v>37.218561620000003</v>
          </cell>
        </row>
        <row r="13297">
          <cell r="T13297">
            <v>18.653862700000001</v>
          </cell>
          <cell r="U13297">
            <v>37.204201879999999</v>
          </cell>
        </row>
        <row r="13298">
          <cell r="T13298">
            <v>18.642852609999998</v>
          </cell>
          <cell r="U13298">
            <v>37.261640849999999</v>
          </cell>
        </row>
        <row r="13299">
          <cell r="T13299">
            <v>18.65753273</v>
          </cell>
          <cell r="U13299">
            <v>37.204201879999999</v>
          </cell>
        </row>
        <row r="13300">
          <cell r="T13300">
            <v>18.62083243</v>
          </cell>
          <cell r="U13300">
            <v>37.254460979999998</v>
          </cell>
        </row>
        <row r="13301">
          <cell r="T13301">
            <v>18.606152309999999</v>
          </cell>
          <cell r="U13301">
            <v>37.24010123</v>
          </cell>
        </row>
        <row r="13302">
          <cell r="T13302">
            <v>18.635512550000001</v>
          </cell>
          <cell r="U13302">
            <v>37.261640849999999</v>
          </cell>
        </row>
        <row r="13303">
          <cell r="T13303">
            <v>18.679552910000002</v>
          </cell>
          <cell r="U13303">
            <v>37.211381750000001</v>
          </cell>
        </row>
        <row r="13304">
          <cell r="T13304">
            <v>18.63918258</v>
          </cell>
          <cell r="U13304">
            <v>37.268820720000001</v>
          </cell>
        </row>
        <row r="13305">
          <cell r="T13305">
            <v>18.697903050000001</v>
          </cell>
          <cell r="U13305">
            <v>37.1754824</v>
          </cell>
        </row>
        <row r="13306">
          <cell r="T13306">
            <v>18.624502459999999</v>
          </cell>
          <cell r="U13306">
            <v>37.254460979999998</v>
          </cell>
        </row>
        <row r="13307">
          <cell r="T13307">
            <v>18.653862700000001</v>
          </cell>
          <cell r="U13307">
            <v>37.197022009999998</v>
          </cell>
        </row>
        <row r="13308">
          <cell r="T13308">
            <v>18.642852609999998</v>
          </cell>
          <cell r="U13308">
            <v>37.247281110000003</v>
          </cell>
        </row>
        <row r="13309">
          <cell r="T13309">
            <v>18.62083243</v>
          </cell>
          <cell r="U13309">
            <v>37.247281110000003</v>
          </cell>
        </row>
        <row r="13310">
          <cell r="T13310">
            <v>18.62083243</v>
          </cell>
          <cell r="U13310">
            <v>37.247281110000003</v>
          </cell>
        </row>
        <row r="13311">
          <cell r="T13311">
            <v>18.661202759999998</v>
          </cell>
          <cell r="U13311">
            <v>37.189842140000003</v>
          </cell>
        </row>
        <row r="13312">
          <cell r="T13312">
            <v>18.642852609999998</v>
          </cell>
          <cell r="U13312">
            <v>37.218561620000003</v>
          </cell>
        </row>
        <row r="13313">
          <cell r="T13313">
            <v>18.617162400000002</v>
          </cell>
          <cell r="U13313">
            <v>37.254460979999998</v>
          </cell>
        </row>
        <row r="13314">
          <cell r="T13314">
            <v>18.580462099999998</v>
          </cell>
          <cell r="U13314">
            <v>37.290360329999999</v>
          </cell>
        </row>
        <row r="13315">
          <cell r="T13315">
            <v>18.631842519999999</v>
          </cell>
          <cell r="U13315">
            <v>37.232921359999999</v>
          </cell>
        </row>
        <row r="13316">
          <cell r="T13316">
            <v>18.591472190000001</v>
          </cell>
          <cell r="U13316">
            <v>37.290360329999999</v>
          </cell>
        </row>
        <row r="13317">
          <cell r="T13317">
            <v>18.624502459999999</v>
          </cell>
          <cell r="U13317">
            <v>37.232921359999999</v>
          </cell>
        </row>
        <row r="13318">
          <cell r="T13318">
            <v>18.642852609999998</v>
          </cell>
          <cell r="U13318">
            <v>37.218561620000003</v>
          </cell>
        </row>
        <row r="13319">
          <cell r="T13319">
            <v>18.65753273</v>
          </cell>
          <cell r="U13319">
            <v>37.218561620000003</v>
          </cell>
        </row>
        <row r="13320">
          <cell r="T13320">
            <v>18.650192669999999</v>
          </cell>
          <cell r="U13320">
            <v>37.24010123</v>
          </cell>
        </row>
        <row r="13321">
          <cell r="T13321">
            <v>18.606152309999999</v>
          </cell>
          <cell r="U13321">
            <v>37.2975402</v>
          </cell>
        </row>
        <row r="13322">
          <cell r="T13322">
            <v>18.650192669999999</v>
          </cell>
          <cell r="U13322">
            <v>37.254460979999998</v>
          </cell>
        </row>
        <row r="13323">
          <cell r="T13323">
            <v>18.646522640000001</v>
          </cell>
          <cell r="U13323">
            <v>37.211381750000001</v>
          </cell>
        </row>
        <row r="13324">
          <cell r="T13324">
            <v>18.631842519999999</v>
          </cell>
          <cell r="U13324">
            <v>37.254460979999998</v>
          </cell>
        </row>
        <row r="13325">
          <cell r="T13325">
            <v>18.617162400000002</v>
          </cell>
          <cell r="U13325">
            <v>37.268820720000001</v>
          </cell>
        </row>
        <row r="13326">
          <cell r="T13326">
            <v>18.606152309999999</v>
          </cell>
          <cell r="U13326">
            <v>37.290360329999999</v>
          </cell>
        </row>
        <row r="13327">
          <cell r="T13327">
            <v>18.63918258</v>
          </cell>
          <cell r="U13327">
            <v>37.24010123</v>
          </cell>
        </row>
        <row r="13328">
          <cell r="T13328">
            <v>18.635512550000001</v>
          </cell>
          <cell r="U13328">
            <v>37.232921359999999</v>
          </cell>
        </row>
        <row r="13329">
          <cell r="T13329">
            <v>18.653862700000001</v>
          </cell>
          <cell r="U13329">
            <v>37.232921359999999</v>
          </cell>
        </row>
        <row r="13330">
          <cell r="T13330">
            <v>18.650192669999999</v>
          </cell>
          <cell r="U13330">
            <v>37.218561620000003</v>
          </cell>
        </row>
        <row r="13331">
          <cell r="T13331">
            <v>18.60248228</v>
          </cell>
          <cell r="U13331">
            <v>37.261640849999999</v>
          </cell>
        </row>
        <row r="13332">
          <cell r="T13332">
            <v>18.624502459999999</v>
          </cell>
          <cell r="U13332">
            <v>37.232921359999999</v>
          </cell>
        </row>
        <row r="13333">
          <cell r="T13333">
            <v>18.653862700000001</v>
          </cell>
          <cell r="U13333">
            <v>37.218561620000003</v>
          </cell>
        </row>
        <row r="13334">
          <cell r="T13334">
            <v>18.635512550000001</v>
          </cell>
          <cell r="U13334">
            <v>37.225741489999997</v>
          </cell>
        </row>
        <row r="13335">
          <cell r="T13335">
            <v>18.62083243</v>
          </cell>
          <cell r="U13335">
            <v>37.247281110000003</v>
          </cell>
        </row>
        <row r="13336">
          <cell r="T13336">
            <v>18.573122049999998</v>
          </cell>
          <cell r="U13336">
            <v>37.268820720000001</v>
          </cell>
        </row>
        <row r="13337">
          <cell r="T13337">
            <v>18.606152309999999</v>
          </cell>
          <cell r="U13337">
            <v>37.24010123</v>
          </cell>
        </row>
        <row r="13338">
          <cell r="T13338">
            <v>18.57679207</v>
          </cell>
          <cell r="U13338">
            <v>37.2975402</v>
          </cell>
        </row>
        <row r="13339">
          <cell r="T13339">
            <v>18.642852609999998</v>
          </cell>
          <cell r="U13339">
            <v>37.254460979999998</v>
          </cell>
        </row>
        <row r="13340">
          <cell r="T13340">
            <v>18.613492369999999</v>
          </cell>
          <cell r="U13340">
            <v>37.283180459999997</v>
          </cell>
        </row>
        <row r="13341">
          <cell r="T13341">
            <v>18.63918258</v>
          </cell>
          <cell r="U13341">
            <v>37.247281110000003</v>
          </cell>
        </row>
        <row r="13342">
          <cell r="T13342">
            <v>18.598812250000002</v>
          </cell>
          <cell r="U13342">
            <v>37.2975402</v>
          </cell>
        </row>
        <row r="13343">
          <cell r="T13343">
            <v>18.609822340000001</v>
          </cell>
          <cell r="U13343">
            <v>37.283180459999997</v>
          </cell>
        </row>
        <row r="13344">
          <cell r="T13344">
            <v>18.661202759999998</v>
          </cell>
          <cell r="U13344">
            <v>37.24010123</v>
          </cell>
        </row>
        <row r="13345">
          <cell r="T13345">
            <v>18.613492369999999</v>
          </cell>
          <cell r="U13345">
            <v>37.2975402</v>
          </cell>
        </row>
        <row r="13346">
          <cell r="T13346">
            <v>18.609822340000001</v>
          </cell>
          <cell r="U13346">
            <v>37.283180459999997</v>
          </cell>
        </row>
        <row r="13347">
          <cell r="T13347">
            <v>18.617162400000002</v>
          </cell>
          <cell r="U13347">
            <v>37.276000590000002</v>
          </cell>
        </row>
        <row r="13348">
          <cell r="T13348">
            <v>18.66487279</v>
          </cell>
          <cell r="U13348">
            <v>37.218561620000003</v>
          </cell>
        </row>
        <row r="13349">
          <cell r="T13349">
            <v>18.65753273</v>
          </cell>
          <cell r="U13349">
            <v>37.211381750000001</v>
          </cell>
        </row>
        <row r="13350">
          <cell r="T13350">
            <v>18.613492369999999</v>
          </cell>
          <cell r="U13350">
            <v>37.290360329999999</v>
          </cell>
        </row>
        <row r="13351">
          <cell r="T13351">
            <v>18.598812250000002</v>
          </cell>
          <cell r="U13351">
            <v>37.290360329999999</v>
          </cell>
        </row>
        <row r="13352">
          <cell r="T13352">
            <v>18.66487279</v>
          </cell>
          <cell r="U13352">
            <v>37.24010123</v>
          </cell>
        </row>
        <row r="13353">
          <cell r="T13353">
            <v>18.661202759999998</v>
          </cell>
          <cell r="U13353">
            <v>37.225741489999997</v>
          </cell>
        </row>
        <row r="13354">
          <cell r="T13354">
            <v>18.65753273</v>
          </cell>
          <cell r="U13354">
            <v>37.218561620000003</v>
          </cell>
        </row>
        <row r="13355">
          <cell r="T13355">
            <v>18.598812250000002</v>
          </cell>
          <cell r="U13355">
            <v>37.2975402</v>
          </cell>
        </row>
        <row r="13356">
          <cell r="T13356">
            <v>18.613492369999999</v>
          </cell>
          <cell r="U13356">
            <v>37.254460979999998</v>
          </cell>
        </row>
        <row r="13357">
          <cell r="T13357">
            <v>18.631842519999999</v>
          </cell>
          <cell r="U13357">
            <v>37.24010123</v>
          </cell>
        </row>
        <row r="13358">
          <cell r="T13358">
            <v>18.617162400000002</v>
          </cell>
          <cell r="U13358">
            <v>37.276000590000002</v>
          </cell>
        </row>
        <row r="13359">
          <cell r="T13359">
            <v>18.635512550000001</v>
          </cell>
          <cell r="U13359">
            <v>37.225741489999997</v>
          </cell>
        </row>
        <row r="13360">
          <cell r="T13360">
            <v>18.60248228</v>
          </cell>
          <cell r="U13360">
            <v>37.2975402</v>
          </cell>
        </row>
        <row r="13361">
          <cell r="T13361">
            <v>18.624502459999999</v>
          </cell>
          <cell r="U13361">
            <v>37.268820720000001</v>
          </cell>
        </row>
        <row r="13362">
          <cell r="T13362">
            <v>18.606152309999999</v>
          </cell>
          <cell r="U13362">
            <v>37.304720070000002</v>
          </cell>
        </row>
        <row r="13363">
          <cell r="T13363">
            <v>18.573122049999998</v>
          </cell>
          <cell r="U13363">
            <v>37.32625968</v>
          </cell>
        </row>
        <row r="13364">
          <cell r="T13364">
            <v>18.59514222</v>
          </cell>
          <cell r="U13364">
            <v>37.311899940000004</v>
          </cell>
        </row>
        <row r="13365">
          <cell r="T13365">
            <v>18.613492369999999</v>
          </cell>
          <cell r="U13365">
            <v>37.268820720000001</v>
          </cell>
        </row>
        <row r="13366">
          <cell r="T13366">
            <v>18.642852609999998</v>
          </cell>
          <cell r="U13366">
            <v>37.24010123</v>
          </cell>
        </row>
        <row r="13367">
          <cell r="T13367">
            <v>18.613492369999999</v>
          </cell>
          <cell r="U13367">
            <v>37.290360329999999</v>
          </cell>
        </row>
        <row r="13368">
          <cell r="T13368">
            <v>18.598812250000002</v>
          </cell>
          <cell r="U13368">
            <v>37.2975402</v>
          </cell>
        </row>
        <row r="13369">
          <cell r="T13369">
            <v>18.591472190000001</v>
          </cell>
          <cell r="U13369">
            <v>37.304720070000002</v>
          </cell>
        </row>
        <row r="13370">
          <cell r="T13370">
            <v>18.613492369999999</v>
          </cell>
          <cell r="U13370">
            <v>37.254460979999998</v>
          </cell>
        </row>
        <row r="13371">
          <cell r="T13371">
            <v>18.606152309999999</v>
          </cell>
          <cell r="U13371">
            <v>37.283180459999997</v>
          </cell>
        </row>
        <row r="13372">
          <cell r="T13372">
            <v>18.62083243</v>
          </cell>
          <cell r="U13372">
            <v>37.276000590000002</v>
          </cell>
        </row>
        <row r="13373">
          <cell r="T13373">
            <v>18.598812250000002</v>
          </cell>
          <cell r="U13373">
            <v>37.304720070000002</v>
          </cell>
        </row>
        <row r="13374">
          <cell r="T13374">
            <v>18.56945202</v>
          </cell>
          <cell r="U13374">
            <v>37.319079809999998</v>
          </cell>
        </row>
        <row r="13375">
          <cell r="T13375">
            <v>18.587802159999999</v>
          </cell>
          <cell r="U13375">
            <v>37.32625968</v>
          </cell>
        </row>
        <row r="13376">
          <cell r="T13376">
            <v>18.635512550000001</v>
          </cell>
          <cell r="U13376">
            <v>37.24010123</v>
          </cell>
        </row>
        <row r="13377">
          <cell r="T13377">
            <v>18.587802159999999</v>
          </cell>
          <cell r="U13377">
            <v>37.276000590000002</v>
          </cell>
        </row>
        <row r="13378">
          <cell r="T13378">
            <v>18.56945202</v>
          </cell>
          <cell r="U13378">
            <v>37.2975402</v>
          </cell>
        </row>
        <row r="13379">
          <cell r="T13379">
            <v>18.598812250000002</v>
          </cell>
          <cell r="U13379">
            <v>37.268820720000001</v>
          </cell>
        </row>
        <row r="13380">
          <cell r="T13380">
            <v>18.613492369999999</v>
          </cell>
          <cell r="U13380">
            <v>37.232921359999999</v>
          </cell>
        </row>
        <row r="13381">
          <cell r="T13381">
            <v>18.57679207</v>
          </cell>
          <cell r="U13381">
            <v>37.283180459999997</v>
          </cell>
        </row>
        <row r="13382">
          <cell r="T13382">
            <v>18.60248228</v>
          </cell>
          <cell r="U13382">
            <v>37.304720070000002</v>
          </cell>
        </row>
        <row r="13383">
          <cell r="T13383">
            <v>18.613492369999999</v>
          </cell>
          <cell r="U13383">
            <v>37.24010123</v>
          </cell>
        </row>
        <row r="13384">
          <cell r="T13384">
            <v>18.591472190000001</v>
          </cell>
          <cell r="U13384">
            <v>37.261640849999999</v>
          </cell>
        </row>
        <row r="13385">
          <cell r="T13385">
            <v>18.62083243</v>
          </cell>
          <cell r="U13385">
            <v>37.225741489999997</v>
          </cell>
        </row>
        <row r="13386">
          <cell r="T13386">
            <v>18.613492369999999</v>
          </cell>
          <cell r="U13386">
            <v>37.247281110000003</v>
          </cell>
        </row>
        <row r="13387">
          <cell r="T13387">
            <v>18.591472190000001</v>
          </cell>
          <cell r="U13387">
            <v>37.268820720000001</v>
          </cell>
        </row>
        <row r="13388">
          <cell r="T13388">
            <v>18.63918258</v>
          </cell>
          <cell r="U13388">
            <v>37.24010123</v>
          </cell>
        </row>
        <row r="13389">
          <cell r="T13389">
            <v>18.598812250000002</v>
          </cell>
          <cell r="U13389">
            <v>37.261640849999999</v>
          </cell>
        </row>
        <row r="13390">
          <cell r="T13390">
            <v>18.591472190000001</v>
          </cell>
          <cell r="U13390">
            <v>37.283180459999997</v>
          </cell>
        </row>
        <row r="13391">
          <cell r="T13391">
            <v>18.598812250000002</v>
          </cell>
          <cell r="U13391">
            <v>37.24010123</v>
          </cell>
        </row>
        <row r="13392">
          <cell r="T13392">
            <v>18.591472190000001</v>
          </cell>
          <cell r="U13392">
            <v>37.247281110000003</v>
          </cell>
        </row>
        <row r="13393">
          <cell r="T13393">
            <v>18.536421749999999</v>
          </cell>
          <cell r="U13393">
            <v>37.304720070000002</v>
          </cell>
        </row>
        <row r="13394">
          <cell r="T13394">
            <v>18.573122049999998</v>
          </cell>
          <cell r="U13394">
            <v>37.268820720000001</v>
          </cell>
        </row>
        <row r="13395">
          <cell r="T13395">
            <v>18.558441930000001</v>
          </cell>
          <cell r="U13395">
            <v>37.283180459999997</v>
          </cell>
        </row>
        <row r="13396">
          <cell r="T13396">
            <v>18.565781990000001</v>
          </cell>
          <cell r="U13396">
            <v>37.254460979999998</v>
          </cell>
        </row>
        <row r="13397">
          <cell r="T13397">
            <v>18.580462099999998</v>
          </cell>
          <cell r="U13397">
            <v>37.247281110000003</v>
          </cell>
        </row>
        <row r="13398">
          <cell r="T13398">
            <v>18.60248228</v>
          </cell>
          <cell r="U13398">
            <v>37.225741489999997</v>
          </cell>
        </row>
        <row r="13399">
          <cell r="T13399">
            <v>18.591472190000001</v>
          </cell>
          <cell r="U13399">
            <v>37.261640849999999</v>
          </cell>
        </row>
        <row r="13400">
          <cell r="T13400">
            <v>18.562111959999999</v>
          </cell>
          <cell r="U13400">
            <v>37.311899940000004</v>
          </cell>
        </row>
        <row r="13401">
          <cell r="T13401">
            <v>18.543761809999999</v>
          </cell>
          <cell r="U13401">
            <v>37.333439550000001</v>
          </cell>
        </row>
        <row r="13402">
          <cell r="T13402">
            <v>18.540091780000001</v>
          </cell>
          <cell r="U13402">
            <v>37.304720070000002</v>
          </cell>
        </row>
        <row r="13403">
          <cell r="T13403">
            <v>18.55110187</v>
          </cell>
          <cell r="U13403">
            <v>37.304720070000002</v>
          </cell>
        </row>
        <row r="13404">
          <cell r="T13404">
            <v>18.55110187</v>
          </cell>
          <cell r="U13404">
            <v>37.304720070000002</v>
          </cell>
        </row>
        <row r="13405">
          <cell r="T13405">
            <v>18.554771899999999</v>
          </cell>
          <cell r="U13405">
            <v>37.304720070000002</v>
          </cell>
        </row>
        <row r="13406">
          <cell r="T13406">
            <v>18.554771899999999</v>
          </cell>
          <cell r="U13406">
            <v>37.319079809999998</v>
          </cell>
        </row>
        <row r="13407">
          <cell r="T13407">
            <v>18.606152309999999</v>
          </cell>
          <cell r="U13407">
            <v>37.254460979999998</v>
          </cell>
        </row>
        <row r="13408">
          <cell r="T13408">
            <v>18.57679207</v>
          </cell>
          <cell r="U13408">
            <v>37.283180459999997</v>
          </cell>
        </row>
        <row r="13409">
          <cell r="T13409">
            <v>18.57679207</v>
          </cell>
          <cell r="U13409">
            <v>37.2975402</v>
          </cell>
        </row>
        <row r="13410">
          <cell r="T13410">
            <v>18.617162400000002</v>
          </cell>
          <cell r="U13410">
            <v>37.225741489999997</v>
          </cell>
        </row>
        <row r="13411">
          <cell r="T13411">
            <v>18.58413213</v>
          </cell>
          <cell r="U13411">
            <v>37.268820720000001</v>
          </cell>
        </row>
        <row r="13412">
          <cell r="T13412">
            <v>18.613492369999999</v>
          </cell>
          <cell r="U13412">
            <v>37.225741489999997</v>
          </cell>
        </row>
        <row r="13413">
          <cell r="T13413">
            <v>18.573122049999998</v>
          </cell>
          <cell r="U13413">
            <v>37.276000590000002</v>
          </cell>
        </row>
        <row r="13414">
          <cell r="T13414">
            <v>18.591472190000001</v>
          </cell>
          <cell r="U13414">
            <v>37.268820720000001</v>
          </cell>
        </row>
        <row r="13415">
          <cell r="T13415">
            <v>18.635512550000001</v>
          </cell>
          <cell r="U13415">
            <v>37.232921359999999</v>
          </cell>
        </row>
        <row r="13416">
          <cell r="T13416">
            <v>18.628172490000001</v>
          </cell>
          <cell r="U13416">
            <v>37.232921359999999</v>
          </cell>
        </row>
        <row r="13417">
          <cell r="T13417">
            <v>18.573122049999998</v>
          </cell>
          <cell r="U13417">
            <v>37.290360329999999</v>
          </cell>
        </row>
        <row r="13418">
          <cell r="T13418">
            <v>18.562111959999999</v>
          </cell>
          <cell r="U13418">
            <v>37.311899940000004</v>
          </cell>
        </row>
        <row r="13419">
          <cell r="T13419">
            <v>18.57679207</v>
          </cell>
          <cell r="U13419">
            <v>37.319079809999998</v>
          </cell>
        </row>
        <row r="13420">
          <cell r="T13420">
            <v>18.580462099999998</v>
          </cell>
          <cell r="U13420">
            <v>37.2975402</v>
          </cell>
        </row>
        <row r="13421">
          <cell r="T13421">
            <v>18.57679207</v>
          </cell>
          <cell r="U13421">
            <v>37.2975402</v>
          </cell>
        </row>
        <row r="13422">
          <cell r="T13422">
            <v>18.62083243</v>
          </cell>
          <cell r="U13422">
            <v>37.254460979999998</v>
          </cell>
        </row>
        <row r="13423">
          <cell r="T13423">
            <v>18.624502459999999</v>
          </cell>
          <cell r="U13423">
            <v>37.225741489999997</v>
          </cell>
        </row>
        <row r="13424">
          <cell r="T13424">
            <v>18.628172490000001</v>
          </cell>
          <cell r="U13424">
            <v>37.24010123</v>
          </cell>
        </row>
        <row r="13425">
          <cell r="T13425">
            <v>18.58413213</v>
          </cell>
          <cell r="U13425">
            <v>37.268820720000001</v>
          </cell>
        </row>
        <row r="13426">
          <cell r="T13426">
            <v>18.565781990000001</v>
          </cell>
          <cell r="U13426">
            <v>37.2975402</v>
          </cell>
        </row>
        <row r="13427">
          <cell r="T13427">
            <v>18.606152309999999</v>
          </cell>
          <cell r="U13427">
            <v>37.247281110000003</v>
          </cell>
        </row>
        <row r="13428">
          <cell r="T13428">
            <v>18.598812250000002</v>
          </cell>
          <cell r="U13428">
            <v>37.283180459999997</v>
          </cell>
        </row>
        <row r="13429">
          <cell r="T13429">
            <v>18.55110187</v>
          </cell>
          <cell r="U13429">
            <v>37.2975402</v>
          </cell>
        </row>
        <row r="13430">
          <cell r="T13430">
            <v>18.613492369999999</v>
          </cell>
          <cell r="U13430">
            <v>37.232921359999999</v>
          </cell>
        </row>
        <row r="13431">
          <cell r="T13431">
            <v>18.558441930000001</v>
          </cell>
          <cell r="U13431">
            <v>37.290360329999999</v>
          </cell>
        </row>
        <row r="13432">
          <cell r="T13432">
            <v>18.554771899999999</v>
          </cell>
          <cell r="U13432">
            <v>37.304720070000002</v>
          </cell>
        </row>
        <row r="13433">
          <cell r="T13433">
            <v>18.558441930000001</v>
          </cell>
          <cell r="U13433">
            <v>37.311899940000004</v>
          </cell>
        </row>
        <row r="13434">
          <cell r="T13434">
            <v>18.609822340000001</v>
          </cell>
          <cell r="U13434">
            <v>37.268820720000001</v>
          </cell>
        </row>
        <row r="13435">
          <cell r="T13435">
            <v>18.635512550000001</v>
          </cell>
          <cell r="U13435">
            <v>37.204201879999999</v>
          </cell>
        </row>
        <row r="13436">
          <cell r="T13436">
            <v>18.642852609999998</v>
          </cell>
          <cell r="U13436">
            <v>37.232921359999999</v>
          </cell>
        </row>
        <row r="13437">
          <cell r="T13437">
            <v>18.57679207</v>
          </cell>
          <cell r="U13437">
            <v>37.2975402</v>
          </cell>
        </row>
        <row r="13438">
          <cell r="T13438">
            <v>18.58413213</v>
          </cell>
          <cell r="U13438">
            <v>37.304720070000002</v>
          </cell>
        </row>
        <row r="13439">
          <cell r="T13439">
            <v>18.613492369999999</v>
          </cell>
          <cell r="U13439">
            <v>37.254460979999998</v>
          </cell>
        </row>
        <row r="13440">
          <cell r="T13440">
            <v>18.56945202</v>
          </cell>
          <cell r="U13440">
            <v>37.2975402</v>
          </cell>
        </row>
        <row r="13441">
          <cell r="T13441">
            <v>18.606152309999999</v>
          </cell>
          <cell r="U13441">
            <v>37.261640849999999</v>
          </cell>
        </row>
        <row r="13442">
          <cell r="T13442">
            <v>18.598812250000002</v>
          </cell>
          <cell r="U13442">
            <v>37.290360329999999</v>
          </cell>
        </row>
        <row r="13443">
          <cell r="T13443">
            <v>18.591472190000001</v>
          </cell>
          <cell r="U13443">
            <v>37.311899940000004</v>
          </cell>
        </row>
        <row r="13444">
          <cell r="T13444">
            <v>18.642852609999998</v>
          </cell>
          <cell r="U13444">
            <v>37.232921359999999</v>
          </cell>
        </row>
        <row r="13445">
          <cell r="T13445">
            <v>18.613492369999999</v>
          </cell>
          <cell r="U13445">
            <v>37.247281110000003</v>
          </cell>
        </row>
        <row r="13446">
          <cell r="T13446">
            <v>18.624502459999999</v>
          </cell>
          <cell r="U13446">
            <v>37.261640849999999</v>
          </cell>
        </row>
        <row r="13447">
          <cell r="T13447">
            <v>18.624502459999999</v>
          </cell>
          <cell r="U13447">
            <v>37.247281110000003</v>
          </cell>
        </row>
        <row r="13448">
          <cell r="T13448">
            <v>18.58413213</v>
          </cell>
          <cell r="U13448">
            <v>37.311899940000004</v>
          </cell>
        </row>
        <row r="13449">
          <cell r="T13449">
            <v>18.624502459999999</v>
          </cell>
          <cell r="U13449">
            <v>37.24010123</v>
          </cell>
        </row>
        <row r="13450">
          <cell r="T13450">
            <v>18.573122049999998</v>
          </cell>
          <cell r="U13450">
            <v>37.2975402</v>
          </cell>
        </row>
        <row r="13451">
          <cell r="T13451">
            <v>18.606152309999999</v>
          </cell>
          <cell r="U13451">
            <v>37.232921359999999</v>
          </cell>
        </row>
        <row r="13452">
          <cell r="T13452">
            <v>18.580462099999998</v>
          </cell>
          <cell r="U13452">
            <v>37.290360329999999</v>
          </cell>
        </row>
        <row r="13453">
          <cell r="T13453">
            <v>18.554771899999999</v>
          </cell>
          <cell r="U13453">
            <v>37.304720070000002</v>
          </cell>
        </row>
        <row r="13454">
          <cell r="T13454">
            <v>18.562111959999999</v>
          </cell>
          <cell r="U13454">
            <v>37.2975402</v>
          </cell>
        </row>
        <row r="13455">
          <cell r="T13455">
            <v>18.562111959999999</v>
          </cell>
          <cell r="U13455">
            <v>37.2975402</v>
          </cell>
        </row>
        <row r="13456">
          <cell r="T13456">
            <v>18.631842519999999</v>
          </cell>
          <cell r="U13456">
            <v>37.232921359999999</v>
          </cell>
        </row>
        <row r="13457">
          <cell r="T13457">
            <v>18.562111959999999</v>
          </cell>
          <cell r="U13457">
            <v>37.2975402</v>
          </cell>
        </row>
        <row r="13458">
          <cell r="T13458">
            <v>18.598812250000002</v>
          </cell>
          <cell r="U13458">
            <v>37.261640849999999</v>
          </cell>
        </row>
        <row r="13459">
          <cell r="T13459">
            <v>18.55110187</v>
          </cell>
          <cell r="U13459">
            <v>37.311899940000004</v>
          </cell>
        </row>
        <row r="13460">
          <cell r="T13460">
            <v>18.631842519999999</v>
          </cell>
          <cell r="U13460">
            <v>37.254460979999998</v>
          </cell>
        </row>
        <row r="13461">
          <cell r="T13461">
            <v>18.617162400000002</v>
          </cell>
          <cell r="U13461">
            <v>37.247281110000003</v>
          </cell>
        </row>
        <row r="13462">
          <cell r="T13462">
            <v>18.59514222</v>
          </cell>
          <cell r="U13462">
            <v>37.290360329999999</v>
          </cell>
        </row>
        <row r="13463">
          <cell r="T13463">
            <v>18.63918258</v>
          </cell>
          <cell r="U13463">
            <v>37.218561620000003</v>
          </cell>
        </row>
        <row r="13464">
          <cell r="T13464">
            <v>18.642852609999998</v>
          </cell>
          <cell r="U13464">
            <v>37.24010123</v>
          </cell>
        </row>
        <row r="13465">
          <cell r="T13465">
            <v>18.650192669999999</v>
          </cell>
          <cell r="U13465">
            <v>37.211381750000001</v>
          </cell>
        </row>
        <row r="13466">
          <cell r="T13466">
            <v>18.606152309999999</v>
          </cell>
          <cell r="U13466">
            <v>37.283180459999997</v>
          </cell>
        </row>
        <row r="13467">
          <cell r="T13467">
            <v>18.60248228</v>
          </cell>
          <cell r="U13467">
            <v>37.261640849999999</v>
          </cell>
        </row>
        <row r="13468">
          <cell r="T13468">
            <v>18.62083243</v>
          </cell>
          <cell r="U13468">
            <v>37.254460979999998</v>
          </cell>
        </row>
        <row r="13469">
          <cell r="T13469">
            <v>18.562111959999999</v>
          </cell>
          <cell r="U13469">
            <v>37.32625968</v>
          </cell>
        </row>
        <row r="13470">
          <cell r="T13470">
            <v>18.57679207</v>
          </cell>
          <cell r="U13470">
            <v>37.290360329999999</v>
          </cell>
        </row>
        <row r="13471">
          <cell r="T13471">
            <v>18.562111959999999</v>
          </cell>
          <cell r="U13471">
            <v>37.2975402</v>
          </cell>
        </row>
        <row r="13472">
          <cell r="T13472">
            <v>18.558441930000001</v>
          </cell>
          <cell r="U13472">
            <v>37.311899940000004</v>
          </cell>
        </row>
        <row r="13473">
          <cell r="T13473">
            <v>18.59514222</v>
          </cell>
          <cell r="U13473">
            <v>37.276000590000002</v>
          </cell>
        </row>
        <row r="13474">
          <cell r="T13474">
            <v>18.580462099999998</v>
          </cell>
          <cell r="U13474">
            <v>37.268820720000001</v>
          </cell>
        </row>
        <row r="13475">
          <cell r="T13475">
            <v>18.587802159999999</v>
          </cell>
          <cell r="U13475">
            <v>37.268820720000001</v>
          </cell>
        </row>
        <row r="13476">
          <cell r="T13476">
            <v>18.613492369999999</v>
          </cell>
          <cell r="U13476">
            <v>37.254460979999998</v>
          </cell>
        </row>
        <row r="13477">
          <cell r="T13477">
            <v>18.606152309999999</v>
          </cell>
          <cell r="U13477">
            <v>37.268820720000001</v>
          </cell>
        </row>
        <row r="13478">
          <cell r="T13478">
            <v>18.580462099999998</v>
          </cell>
          <cell r="U13478">
            <v>37.290360329999999</v>
          </cell>
        </row>
        <row r="13479">
          <cell r="T13479">
            <v>18.591472190000001</v>
          </cell>
          <cell r="U13479">
            <v>37.283180459999997</v>
          </cell>
        </row>
        <row r="13480">
          <cell r="T13480">
            <v>18.62083243</v>
          </cell>
          <cell r="U13480">
            <v>37.24010123</v>
          </cell>
        </row>
        <row r="13481">
          <cell r="T13481">
            <v>18.60248228</v>
          </cell>
          <cell r="U13481">
            <v>37.2975402</v>
          </cell>
        </row>
        <row r="13482">
          <cell r="T13482">
            <v>18.57679207</v>
          </cell>
          <cell r="U13482">
            <v>37.311899940000004</v>
          </cell>
        </row>
        <row r="13483">
          <cell r="T13483">
            <v>18.609822340000001</v>
          </cell>
          <cell r="U13483">
            <v>37.283180459999997</v>
          </cell>
        </row>
        <row r="13484">
          <cell r="T13484">
            <v>18.631842519999999</v>
          </cell>
          <cell r="U13484">
            <v>37.254460979999998</v>
          </cell>
        </row>
        <row r="13485">
          <cell r="T13485">
            <v>18.598812250000002</v>
          </cell>
          <cell r="U13485">
            <v>37.304720070000002</v>
          </cell>
        </row>
        <row r="13486">
          <cell r="T13486">
            <v>18.606152309999999</v>
          </cell>
          <cell r="U13486">
            <v>37.311899940000004</v>
          </cell>
        </row>
        <row r="13487">
          <cell r="T13487">
            <v>18.624502459999999</v>
          </cell>
          <cell r="U13487">
            <v>37.268820720000001</v>
          </cell>
        </row>
        <row r="13488">
          <cell r="T13488">
            <v>18.591472190000001</v>
          </cell>
          <cell r="U13488">
            <v>37.32625968</v>
          </cell>
        </row>
        <row r="13489">
          <cell r="T13489">
            <v>18.598812250000002</v>
          </cell>
          <cell r="U13489">
            <v>37.319079809999998</v>
          </cell>
        </row>
        <row r="13490">
          <cell r="T13490">
            <v>18.631842519999999</v>
          </cell>
          <cell r="U13490">
            <v>37.304720070000002</v>
          </cell>
        </row>
        <row r="13491">
          <cell r="T13491">
            <v>18.65753273</v>
          </cell>
          <cell r="U13491">
            <v>37.276000590000002</v>
          </cell>
        </row>
        <row r="13492">
          <cell r="T13492">
            <v>18.624502459999999</v>
          </cell>
          <cell r="U13492">
            <v>37.319079809999998</v>
          </cell>
        </row>
        <row r="13493">
          <cell r="T13493">
            <v>18.642852609999998</v>
          </cell>
          <cell r="U13493">
            <v>37.268820720000001</v>
          </cell>
        </row>
        <row r="13494">
          <cell r="T13494">
            <v>18.591472190000001</v>
          </cell>
          <cell r="U13494">
            <v>37.340619429999997</v>
          </cell>
        </row>
        <row r="13495">
          <cell r="T13495">
            <v>18.661202759999998</v>
          </cell>
          <cell r="U13495">
            <v>37.254460979999998</v>
          </cell>
        </row>
        <row r="13496">
          <cell r="T13496">
            <v>18.606152309999999</v>
          </cell>
          <cell r="U13496">
            <v>37.333439550000001</v>
          </cell>
        </row>
        <row r="13497">
          <cell r="T13497">
            <v>18.609822340000001</v>
          </cell>
          <cell r="U13497">
            <v>37.35497917</v>
          </cell>
        </row>
        <row r="13498">
          <cell r="T13498">
            <v>18.631842519999999</v>
          </cell>
          <cell r="U13498">
            <v>37.290360329999999</v>
          </cell>
        </row>
        <row r="13499">
          <cell r="T13499">
            <v>18.646522640000001</v>
          </cell>
          <cell r="U13499">
            <v>37.254460979999998</v>
          </cell>
        </row>
        <row r="13500">
          <cell r="T13500">
            <v>18.646522640000001</v>
          </cell>
          <cell r="U13500">
            <v>37.261640849999999</v>
          </cell>
        </row>
        <row r="13501">
          <cell r="T13501">
            <v>18.624502459999999</v>
          </cell>
          <cell r="U13501">
            <v>37.311899940000004</v>
          </cell>
        </row>
        <row r="13502">
          <cell r="T13502">
            <v>18.598812250000002</v>
          </cell>
          <cell r="U13502">
            <v>37.319079809999998</v>
          </cell>
        </row>
        <row r="13503">
          <cell r="T13503">
            <v>18.606152309999999</v>
          </cell>
          <cell r="U13503">
            <v>37.304720070000002</v>
          </cell>
        </row>
        <row r="13504">
          <cell r="T13504">
            <v>18.606152309999999</v>
          </cell>
          <cell r="U13504">
            <v>37.2975402</v>
          </cell>
        </row>
        <row r="13505">
          <cell r="T13505">
            <v>18.67588288</v>
          </cell>
          <cell r="U13505">
            <v>37.225741489999997</v>
          </cell>
        </row>
        <row r="13506">
          <cell r="T13506">
            <v>18.63918258</v>
          </cell>
          <cell r="U13506">
            <v>37.254460979999998</v>
          </cell>
        </row>
        <row r="13507">
          <cell r="T13507">
            <v>18.598812250000002</v>
          </cell>
          <cell r="U13507">
            <v>37.290360329999999</v>
          </cell>
        </row>
        <row r="13508">
          <cell r="T13508">
            <v>18.624502459999999</v>
          </cell>
          <cell r="U13508">
            <v>37.254460979999998</v>
          </cell>
        </row>
        <row r="13509">
          <cell r="T13509">
            <v>18.606152309999999</v>
          </cell>
          <cell r="U13509">
            <v>37.283180459999997</v>
          </cell>
        </row>
        <row r="13510">
          <cell r="T13510">
            <v>18.609822340000001</v>
          </cell>
          <cell r="U13510">
            <v>37.290360329999999</v>
          </cell>
        </row>
        <row r="13511">
          <cell r="T13511">
            <v>18.624502459999999</v>
          </cell>
          <cell r="U13511">
            <v>37.247281110000003</v>
          </cell>
        </row>
        <row r="13512">
          <cell r="T13512">
            <v>18.57679207</v>
          </cell>
          <cell r="U13512">
            <v>37.311899940000004</v>
          </cell>
        </row>
        <row r="13513">
          <cell r="T13513">
            <v>18.617162400000002</v>
          </cell>
          <cell r="U13513">
            <v>37.254460979999998</v>
          </cell>
        </row>
        <row r="13514">
          <cell r="T13514">
            <v>18.587802159999999</v>
          </cell>
          <cell r="U13514">
            <v>37.290360329999999</v>
          </cell>
        </row>
        <row r="13515">
          <cell r="T13515">
            <v>18.562111959999999</v>
          </cell>
          <cell r="U13515">
            <v>37.333439550000001</v>
          </cell>
        </row>
        <row r="13516">
          <cell r="T13516">
            <v>18.573122049999998</v>
          </cell>
          <cell r="U13516">
            <v>37.311899940000004</v>
          </cell>
        </row>
        <row r="13517">
          <cell r="T13517">
            <v>18.58413213</v>
          </cell>
          <cell r="U13517">
            <v>37.311899940000004</v>
          </cell>
        </row>
        <row r="13518">
          <cell r="T13518">
            <v>18.59514222</v>
          </cell>
          <cell r="U13518">
            <v>37.254460979999998</v>
          </cell>
        </row>
        <row r="13519">
          <cell r="T13519">
            <v>18.57679207</v>
          </cell>
          <cell r="U13519">
            <v>37.283180459999997</v>
          </cell>
        </row>
        <row r="13520">
          <cell r="T13520">
            <v>18.57679207</v>
          </cell>
          <cell r="U13520">
            <v>37.276000590000002</v>
          </cell>
        </row>
        <row r="13521">
          <cell r="T13521">
            <v>18.58413213</v>
          </cell>
          <cell r="U13521">
            <v>37.268820720000001</v>
          </cell>
        </row>
        <row r="13522">
          <cell r="T13522">
            <v>18.562111959999999</v>
          </cell>
          <cell r="U13522">
            <v>37.32625968</v>
          </cell>
        </row>
        <row r="13523">
          <cell r="T13523">
            <v>18.55110187</v>
          </cell>
          <cell r="U13523">
            <v>37.319079809999998</v>
          </cell>
        </row>
        <row r="13524">
          <cell r="T13524">
            <v>18.609822340000001</v>
          </cell>
          <cell r="U13524">
            <v>37.225741489999997</v>
          </cell>
        </row>
        <row r="13525">
          <cell r="T13525">
            <v>18.598812250000002</v>
          </cell>
          <cell r="U13525">
            <v>37.247281110000003</v>
          </cell>
        </row>
        <row r="13526">
          <cell r="T13526">
            <v>18.543761809999999</v>
          </cell>
          <cell r="U13526">
            <v>37.319079809999998</v>
          </cell>
        </row>
        <row r="13527">
          <cell r="T13527">
            <v>18.562111959999999</v>
          </cell>
          <cell r="U13527">
            <v>37.290360329999999</v>
          </cell>
        </row>
        <row r="13528">
          <cell r="T13528">
            <v>18.558441930000001</v>
          </cell>
          <cell r="U13528">
            <v>37.311899940000004</v>
          </cell>
        </row>
        <row r="13529">
          <cell r="T13529">
            <v>18.598812250000002</v>
          </cell>
          <cell r="U13529">
            <v>37.232921359999999</v>
          </cell>
        </row>
        <row r="13530">
          <cell r="T13530">
            <v>18.57679207</v>
          </cell>
          <cell r="U13530">
            <v>37.261640849999999</v>
          </cell>
        </row>
        <row r="13531">
          <cell r="T13531">
            <v>18.573122049999998</v>
          </cell>
          <cell r="U13531">
            <v>37.283180459999997</v>
          </cell>
        </row>
        <row r="13532">
          <cell r="T13532">
            <v>18.591472190000001</v>
          </cell>
          <cell r="U13532">
            <v>37.232921359999999</v>
          </cell>
        </row>
        <row r="13533">
          <cell r="T13533">
            <v>18.587802159999999</v>
          </cell>
          <cell r="U13533">
            <v>37.261640849999999</v>
          </cell>
        </row>
        <row r="13534">
          <cell r="T13534">
            <v>18.529081690000002</v>
          </cell>
          <cell r="U13534">
            <v>37.32625968</v>
          </cell>
        </row>
        <row r="13535">
          <cell r="T13535">
            <v>18.591472190000001</v>
          </cell>
          <cell r="U13535">
            <v>37.232921359999999</v>
          </cell>
        </row>
        <row r="13536">
          <cell r="T13536">
            <v>18.573122049999998</v>
          </cell>
          <cell r="U13536">
            <v>37.261640849999999</v>
          </cell>
        </row>
        <row r="13537">
          <cell r="T13537">
            <v>18.59514222</v>
          </cell>
          <cell r="U13537">
            <v>37.254460979999998</v>
          </cell>
        </row>
        <row r="13538">
          <cell r="T13538">
            <v>18.580462099999998</v>
          </cell>
          <cell r="U13538">
            <v>37.254460979999998</v>
          </cell>
        </row>
        <row r="13539">
          <cell r="T13539">
            <v>18.58413213</v>
          </cell>
          <cell r="U13539">
            <v>37.290360329999999</v>
          </cell>
        </row>
        <row r="13540">
          <cell r="T13540">
            <v>18.554771899999999</v>
          </cell>
          <cell r="U13540">
            <v>37.319079809999998</v>
          </cell>
        </row>
        <row r="13541">
          <cell r="T13541">
            <v>18.606152309999999</v>
          </cell>
          <cell r="U13541">
            <v>37.254460979999998</v>
          </cell>
        </row>
        <row r="13542">
          <cell r="T13542">
            <v>18.587802159999999</v>
          </cell>
          <cell r="U13542">
            <v>37.261640849999999</v>
          </cell>
        </row>
        <row r="13543">
          <cell r="T13543">
            <v>18.55110187</v>
          </cell>
          <cell r="U13543">
            <v>37.32625968</v>
          </cell>
        </row>
        <row r="13544">
          <cell r="T13544">
            <v>18.562111959999999</v>
          </cell>
          <cell r="U13544">
            <v>37.304720070000002</v>
          </cell>
        </row>
        <row r="13545">
          <cell r="T13545">
            <v>18.58413213</v>
          </cell>
          <cell r="U13545">
            <v>37.276000590000002</v>
          </cell>
        </row>
        <row r="13546">
          <cell r="T13546">
            <v>18.580462099999998</v>
          </cell>
          <cell r="U13546">
            <v>37.254460979999998</v>
          </cell>
        </row>
        <row r="13547">
          <cell r="T13547">
            <v>18.613492369999999</v>
          </cell>
          <cell r="U13547">
            <v>37.24010123</v>
          </cell>
        </row>
        <row r="13548">
          <cell r="T13548">
            <v>18.613492369999999</v>
          </cell>
          <cell r="U13548">
            <v>37.24010123</v>
          </cell>
        </row>
        <row r="13549">
          <cell r="T13549">
            <v>18.591472190000001</v>
          </cell>
          <cell r="U13549">
            <v>37.283180459999997</v>
          </cell>
        </row>
        <row r="13550">
          <cell r="T13550">
            <v>18.554771899999999</v>
          </cell>
          <cell r="U13550">
            <v>37.304720070000002</v>
          </cell>
        </row>
        <row r="13551">
          <cell r="T13551">
            <v>18.606152309999999</v>
          </cell>
          <cell r="U13551">
            <v>37.261640849999999</v>
          </cell>
        </row>
        <row r="13552">
          <cell r="T13552">
            <v>18.56945202</v>
          </cell>
          <cell r="U13552">
            <v>37.319079809999998</v>
          </cell>
        </row>
        <row r="13553">
          <cell r="T13553">
            <v>18.547431840000002</v>
          </cell>
          <cell r="U13553">
            <v>37.340619429999997</v>
          </cell>
        </row>
        <row r="13554">
          <cell r="T13554">
            <v>18.558441930000001</v>
          </cell>
          <cell r="U13554">
            <v>37.304720070000002</v>
          </cell>
        </row>
        <row r="13555">
          <cell r="T13555">
            <v>18.591472190000001</v>
          </cell>
          <cell r="U13555">
            <v>37.283180459999997</v>
          </cell>
        </row>
        <row r="13556">
          <cell r="T13556">
            <v>18.587802159999999</v>
          </cell>
          <cell r="U13556">
            <v>37.2975402</v>
          </cell>
        </row>
        <row r="13557">
          <cell r="T13557">
            <v>18.617162400000002</v>
          </cell>
          <cell r="U13557">
            <v>37.261640849999999</v>
          </cell>
        </row>
        <row r="13558">
          <cell r="T13558">
            <v>18.628172490000001</v>
          </cell>
          <cell r="U13558">
            <v>37.254460979999998</v>
          </cell>
        </row>
        <row r="13559">
          <cell r="T13559">
            <v>18.59514222</v>
          </cell>
          <cell r="U13559">
            <v>37.268820720000001</v>
          </cell>
        </row>
        <row r="13560">
          <cell r="T13560">
            <v>18.606152309999999</v>
          </cell>
          <cell r="U13560">
            <v>37.276000590000002</v>
          </cell>
        </row>
        <row r="13561">
          <cell r="T13561">
            <v>18.543761809999999</v>
          </cell>
          <cell r="U13561">
            <v>37.340619429999997</v>
          </cell>
        </row>
        <row r="13562">
          <cell r="T13562">
            <v>18.598812250000002</v>
          </cell>
          <cell r="U13562">
            <v>37.2975402</v>
          </cell>
        </row>
        <row r="13563">
          <cell r="T13563">
            <v>18.57679207</v>
          </cell>
          <cell r="U13563">
            <v>37.32625968</v>
          </cell>
        </row>
        <row r="13564">
          <cell r="T13564">
            <v>18.58413213</v>
          </cell>
          <cell r="U13564">
            <v>37.319079809999998</v>
          </cell>
        </row>
        <row r="13565">
          <cell r="T13565">
            <v>18.573122049999998</v>
          </cell>
          <cell r="U13565">
            <v>37.283180459999997</v>
          </cell>
        </row>
        <row r="13566">
          <cell r="T13566">
            <v>18.606152309999999</v>
          </cell>
          <cell r="U13566">
            <v>37.261640849999999</v>
          </cell>
        </row>
        <row r="13567">
          <cell r="T13567">
            <v>18.60248228</v>
          </cell>
          <cell r="U13567">
            <v>37.2975402</v>
          </cell>
        </row>
        <row r="13568">
          <cell r="T13568">
            <v>18.631842519999999</v>
          </cell>
          <cell r="U13568">
            <v>37.254460979999998</v>
          </cell>
        </row>
        <row r="13569">
          <cell r="T13569">
            <v>18.591472190000001</v>
          </cell>
          <cell r="U13569">
            <v>37.319079809999998</v>
          </cell>
        </row>
        <row r="13570">
          <cell r="T13570">
            <v>18.635512550000001</v>
          </cell>
          <cell r="U13570">
            <v>37.254460979999998</v>
          </cell>
        </row>
        <row r="13571">
          <cell r="T13571">
            <v>18.58413213</v>
          </cell>
          <cell r="U13571">
            <v>37.304720070000002</v>
          </cell>
        </row>
        <row r="13572">
          <cell r="T13572">
            <v>18.613492369999999</v>
          </cell>
          <cell r="U13572">
            <v>37.2975402</v>
          </cell>
        </row>
        <row r="13573">
          <cell r="T13573">
            <v>18.58413213</v>
          </cell>
          <cell r="U13573">
            <v>37.311899940000004</v>
          </cell>
        </row>
        <row r="13574">
          <cell r="T13574">
            <v>18.580462099999998</v>
          </cell>
          <cell r="U13574">
            <v>37.311899940000004</v>
          </cell>
        </row>
        <row r="13575">
          <cell r="T13575">
            <v>18.58413213</v>
          </cell>
          <cell r="U13575">
            <v>37.2975402</v>
          </cell>
        </row>
        <row r="13576">
          <cell r="T13576">
            <v>18.554771899999999</v>
          </cell>
          <cell r="U13576">
            <v>37.32625968</v>
          </cell>
        </row>
        <row r="13577">
          <cell r="T13577">
            <v>18.57679207</v>
          </cell>
          <cell r="U13577">
            <v>37.311899940000004</v>
          </cell>
        </row>
        <row r="13578">
          <cell r="T13578">
            <v>18.562111959999999</v>
          </cell>
          <cell r="U13578">
            <v>37.319079809999998</v>
          </cell>
        </row>
        <row r="13579">
          <cell r="T13579">
            <v>18.580462099999998</v>
          </cell>
          <cell r="U13579">
            <v>37.290360329999999</v>
          </cell>
        </row>
        <row r="13580">
          <cell r="T13580">
            <v>18.62083243</v>
          </cell>
          <cell r="U13580">
            <v>37.261640849999999</v>
          </cell>
        </row>
        <row r="13581">
          <cell r="T13581">
            <v>18.62083243</v>
          </cell>
          <cell r="U13581">
            <v>37.24010123</v>
          </cell>
        </row>
        <row r="13582">
          <cell r="T13582">
            <v>18.587802159999999</v>
          </cell>
          <cell r="U13582">
            <v>37.311899940000004</v>
          </cell>
        </row>
        <row r="13583">
          <cell r="T13583">
            <v>18.580462099999998</v>
          </cell>
          <cell r="U13583">
            <v>37.304720070000002</v>
          </cell>
        </row>
        <row r="13584">
          <cell r="T13584">
            <v>18.609822340000001</v>
          </cell>
          <cell r="U13584">
            <v>37.2975402</v>
          </cell>
        </row>
        <row r="13585">
          <cell r="T13585">
            <v>18.650192669999999</v>
          </cell>
          <cell r="U13585">
            <v>37.247281110000003</v>
          </cell>
        </row>
        <row r="13586">
          <cell r="T13586">
            <v>18.642852609999998</v>
          </cell>
          <cell r="U13586">
            <v>37.254460979999998</v>
          </cell>
        </row>
        <row r="13587">
          <cell r="T13587">
            <v>18.591472190000001</v>
          </cell>
          <cell r="U13587">
            <v>37.32625968</v>
          </cell>
        </row>
        <row r="13588">
          <cell r="T13588">
            <v>18.62083243</v>
          </cell>
          <cell r="U13588">
            <v>37.276000590000002</v>
          </cell>
        </row>
        <row r="13589">
          <cell r="T13589">
            <v>18.613492369999999</v>
          </cell>
          <cell r="U13589">
            <v>37.268820720000001</v>
          </cell>
        </row>
        <row r="13590">
          <cell r="T13590">
            <v>18.624502459999999</v>
          </cell>
          <cell r="U13590">
            <v>37.283180459999997</v>
          </cell>
        </row>
        <row r="13591">
          <cell r="T13591">
            <v>18.631842519999999</v>
          </cell>
          <cell r="U13591">
            <v>37.261640849999999</v>
          </cell>
        </row>
        <row r="13592">
          <cell r="T13592">
            <v>18.580462099999998</v>
          </cell>
          <cell r="U13592">
            <v>37.340619429999997</v>
          </cell>
        </row>
        <row r="13593">
          <cell r="T13593">
            <v>18.646522640000001</v>
          </cell>
          <cell r="U13593">
            <v>37.254460979999998</v>
          </cell>
        </row>
        <row r="13594">
          <cell r="T13594">
            <v>18.59514222</v>
          </cell>
          <cell r="U13594">
            <v>37.333439550000001</v>
          </cell>
        </row>
        <row r="13595">
          <cell r="T13595">
            <v>18.606152309999999</v>
          </cell>
          <cell r="U13595">
            <v>37.319079809999998</v>
          </cell>
        </row>
        <row r="13596">
          <cell r="T13596">
            <v>18.62083243</v>
          </cell>
          <cell r="U13596">
            <v>37.290360329999999</v>
          </cell>
        </row>
        <row r="13597">
          <cell r="T13597">
            <v>18.635512550000001</v>
          </cell>
          <cell r="U13597">
            <v>37.254460979999998</v>
          </cell>
        </row>
        <row r="13598">
          <cell r="T13598">
            <v>18.624502459999999</v>
          </cell>
          <cell r="U13598">
            <v>37.304720070000002</v>
          </cell>
        </row>
        <row r="13599">
          <cell r="T13599">
            <v>18.587802159999999</v>
          </cell>
          <cell r="U13599">
            <v>37.333439550000001</v>
          </cell>
        </row>
        <row r="13600">
          <cell r="T13600">
            <v>18.624502459999999</v>
          </cell>
          <cell r="U13600">
            <v>37.261640849999999</v>
          </cell>
        </row>
        <row r="13601">
          <cell r="T13601">
            <v>18.591472190000001</v>
          </cell>
          <cell r="U13601">
            <v>37.32625968</v>
          </cell>
        </row>
        <row r="13602">
          <cell r="T13602">
            <v>18.573122049999998</v>
          </cell>
          <cell r="U13602">
            <v>37.340619429999997</v>
          </cell>
        </row>
        <row r="13603">
          <cell r="T13603">
            <v>18.613492369999999</v>
          </cell>
          <cell r="U13603">
            <v>37.276000590000002</v>
          </cell>
        </row>
        <row r="13604">
          <cell r="T13604">
            <v>18.606152309999999</v>
          </cell>
          <cell r="U13604">
            <v>37.268820720000001</v>
          </cell>
        </row>
        <row r="13605">
          <cell r="T13605">
            <v>18.60248228</v>
          </cell>
          <cell r="U13605">
            <v>37.290360329999999</v>
          </cell>
        </row>
        <row r="13606">
          <cell r="T13606">
            <v>18.62083243</v>
          </cell>
          <cell r="U13606">
            <v>37.254460979999998</v>
          </cell>
        </row>
        <row r="13607">
          <cell r="T13607">
            <v>18.635512550000001</v>
          </cell>
          <cell r="U13607">
            <v>37.261640849999999</v>
          </cell>
        </row>
        <row r="13608">
          <cell r="T13608">
            <v>18.628172490000001</v>
          </cell>
          <cell r="U13608">
            <v>37.268820720000001</v>
          </cell>
        </row>
        <row r="13609">
          <cell r="T13609">
            <v>18.57679207</v>
          </cell>
          <cell r="U13609">
            <v>37.319079809999998</v>
          </cell>
        </row>
        <row r="13610">
          <cell r="T13610">
            <v>18.606152309999999</v>
          </cell>
          <cell r="U13610">
            <v>37.2975402</v>
          </cell>
        </row>
        <row r="13611">
          <cell r="T13611">
            <v>18.598812250000002</v>
          </cell>
          <cell r="U13611">
            <v>37.32625968</v>
          </cell>
        </row>
        <row r="13612">
          <cell r="T13612">
            <v>18.62083243</v>
          </cell>
          <cell r="U13612">
            <v>37.268820720000001</v>
          </cell>
        </row>
        <row r="13613">
          <cell r="T13613">
            <v>18.56945202</v>
          </cell>
          <cell r="U13613">
            <v>37.340619429999997</v>
          </cell>
        </row>
        <row r="13614">
          <cell r="T13614">
            <v>18.606152309999999</v>
          </cell>
          <cell r="U13614">
            <v>37.2975402</v>
          </cell>
        </row>
        <row r="13615">
          <cell r="T13615">
            <v>18.587802159999999</v>
          </cell>
          <cell r="U13615">
            <v>37.333439550000001</v>
          </cell>
        </row>
        <row r="13616">
          <cell r="T13616">
            <v>18.62083243</v>
          </cell>
          <cell r="U13616">
            <v>37.283180459999997</v>
          </cell>
        </row>
        <row r="13617">
          <cell r="T13617">
            <v>18.62083243</v>
          </cell>
          <cell r="U13617">
            <v>37.311899940000004</v>
          </cell>
        </row>
        <row r="13618">
          <cell r="T13618">
            <v>18.606152309999999</v>
          </cell>
          <cell r="U13618">
            <v>37.32625968</v>
          </cell>
        </row>
        <row r="13619">
          <cell r="T13619">
            <v>18.613492369999999</v>
          </cell>
          <cell r="U13619">
            <v>37.304720070000002</v>
          </cell>
        </row>
        <row r="13620">
          <cell r="T13620">
            <v>18.63918258</v>
          </cell>
          <cell r="U13620">
            <v>37.2975402</v>
          </cell>
        </row>
        <row r="13621">
          <cell r="T13621">
            <v>18.646522640000001</v>
          </cell>
          <cell r="U13621">
            <v>37.268820720000001</v>
          </cell>
        </row>
        <row r="13622">
          <cell r="T13622">
            <v>18.606152309999999</v>
          </cell>
          <cell r="U13622">
            <v>37.347799299999998</v>
          </cell>
        </row>
        <row r="13623">
          <cell r="T13623">
            <v>18.613492369999999</v>
          </cell>
          <cell r="U13623">
            <v>37.340619429999997</v>
          </cell>
        </row>
        <row r="13624">
          <cell r="T13624">
            <v>18.635512550000001</v>
          </cell>
          <cell r="U13624">
            <v>37.2975402</v>
          </cell>
        </row>
        <row r="13625">
          <cell r="T13625">
            <v>18.617162400000002</v>
          </cell>
          <cell r="U13625">
            <v>37.311899940000004</v>
          </cell>
        </row>
        <row r="13626">
          <cell r="T13626">
            <v>18.650192669999999</v>
          </cell>
          <cell r="U13626">
            <v>37.268820720000001</v>
          </cell>
        </row>
        <row r="13627">
          <cell r="T13627">
            <v>18.62083243</v>
          </cell>
          <cell r="U13627">
            <v>37.333439550000001</v>
          </cell>
        </row>
        <row r="13628">
          <cell r="T13628">
            <v>18.62083243</v>
          </cell>
          <cell r="U13628">
            <v>37.304720070000002</v>
          </cell>
        </row>
        <row r="13629">
          <cell r="T13629">
            <v>18.661202759999998</v>
          </cell>
          <cell r="U13629">
            <v>37.168302529999998</v>
          </cell>
        </row>
        <row r="13630">
          <cell r="T13630">
            <v>18.646522640000001</v>
          </cell>
          <cell r="U13630">
            <v>36.909827180000001</v>
          </cell>
        </row>
        <row r="13631">
          <cell r="T13631">
            <v>18.56945202</v>
          </cell>
          <cell r="U13631">
            <v>37.010345370000003</v>
          </cell>
        </row>
        <row r="13632">
          <cell r="T13632">
            <v>18.554771899999999</v>
          </cell>
          <cell r="U13632">
            <v>37.405238259999997</v>
          </cell>
        </row>
        <row r="13633">
          <cell r="T13633">
            <v>18.598812250000002</v>
          </cell>
          <cell r="U13633">
            <v>37.32625968</v>
          </cell>
        </row>
        <row r="13634">
          <cell r="T13634">
            <v>18.57679207</v>
          </cell>
          <cell r="U13634">
            <v>37.347799299999998</v>
          </cell>
        </row>
        <row r="13635">
          <cell r="T13635">
            <v>18.540091780000001</v>
          </cell>
          <cell r="U13635">
            <v>37.405238259999997</v>
          </cell>
        </row>
        <row r="13636">
          <cell r="T13636">
            <v>18.591472190000001</v>
          </cell>
          <cell r="U13636">
            <v>37.32625968</v>
          </cell>
        </row>
        <row r="13637">
          <cell r="T13637">
            <v>18.565781990000001</v>
          </cell>
          <cell r="U13637">
            <v>37.32625968</v>
          </cell>
        </row>
        <row r="13638">
          <cell r="T13638">
            <v>18.554771899999999</v>
          </cell>
          <cell r="U13638">
            <v>37.369338910000003</v>
          </cell>
        </row>
        <row r="13639">
          <cell r="T13639">
            <v>18.565781990000001</v>
          </cell>
          <cell r="U13639">
            <v>37.362159040000002</v>
          </cell>
        </row>
        <row r="13640">
          <cell r="T13640">
            <v>18.591472190000001</v>
          </cell>
          <cell r="U13640">
            <v>37.333439550000001</v>
          </cell>
        </row>
        <row r="13641">
          <cell r="T13641">
            <v>18.613492369999999</v>
          </cell>
          <cell r="U13641">
            <v>37.304720070000002</v>
          </cell>
        </row>
        <row r="13642">
          <cell r="T13642">
            <v>18.56945202</v>
          </cell>
          <cell r="U13642">
            <v>37.383698649999999</v>
          </cell>
        </row>
        <row r="13643">
          <cell r="T13643">
            <v>18.591472190000001</v>
          </cell>
          <cell r="U13643">
            <v>37.35497917</v>
          </cell>
        </row>
        <row r="13644">
          <cell r="T13644">
            <v>18.58413213</v>
          </cell>
          <cell r="U13644">
            <v>37.35497917</v>
          </cell>
        </row>
        <row r="13645">
          <cell r="T13645">
            <v>18.631842519999999</v>
          </cell>
          <cell r="U13645">
            <v>37.283180459999997</v>
          </cell>
        </row>
        <row r="13646">
          <cell r="T13646">
            <v>18.587802159999999</v>
          </cell>
          <cell r="U13646">
            <v>37.340619429999997</v>
          </cell>
        </row>
        <row r="13647">
          <cell r="T13647">
            <v>18.617162400000002</v>
          </cell>
          <cell r="U13647">
            <v>37.268820720000001</v>
          </cell>
        </row>
        <row r="13648">
          <cell r="T13648">
            <v>18.57679207</v>
          </cell>
          <cell r="U13648">
            <v>37.333439550000001</v>
          </cell>
        </row>
        <row r="13649">
          <cell r="T13649">
            <v>18.609822340000001</v>
          </cell>
          <cell r="U13649">
            <v>37.290360329999999</v>
          </cell>
        </row>
        <row r="13650">
          <cell r="T13650">
            <v>18.56945202</v>
          </cell>
          <cell r="U13650">
            <v>37.32625968</v>
          </cell>
        </row>
        <row r="13651">
          <cell r="T13651">
            <v>18.573122049999998</v>
          </cell>
          <cell r="U13651">
            <v>37.333439550000001</v>
          </cell>
        </row>
        <row r="13652">
          <cell r="T13652">
            <v>18.58413213</v>
          </cell>
          <cell r="U13652">
            <v>37.311899940000004</v>
          </cell>
        </row>
        <row r="13653">
          <cell r="T13653">
            <v>18.591472190000001</v>
          </cell>
          <cell r="U13653">
            <v>37.319079809999998</v>
          </cell>
        </row>
        <row r="13654">
          <cell r="T13654">
            <v>18.617162400000002</v>
          </cell>
          <cell r="U13654">
            <v>37.261640849999999</v>
          </cell>
        </row>
        <row r="13655">
          <cell r="T13655">
            <v>18.617162400000002</v>
          </cell>
          <cell r="U13655">
            <v>37.276000590000002</v>
          </cell>
        </row>
        <row r="13656">
          <cell r="T13656">
            <v>18.56945202</v>
          </cell>
          <cell r="U13656">
            <v>37.32625968</v>
          </cell>
        </row>
        <row r="13657">
          <cell r="T13657">
            <v>18.565781990000001</v>
          </cell>
          <cell r="U13657">
            <v>37.319079809999998</v>
          </cell>
        </row>
        <row r="13658">
          <cell r="T13658">
            <v>18.635512550000001</v>
          </cell>
          <cell r="U13658">
            <v>37.247281110000003</v>
          </cell>
        </row>
        <row r="13659">
          <cell r="T13659">
            <v>18.617162400000002</v>
          </cell>
          <cell r="U13659">
            <v>37.232921359999999</v>
          </cell>
        </row>
        <row r="13660">
          <cell r="T13660">
            <v>18.631842519999999</v>
          </cell>
          <cell r="U13660">
            <v>37.232921359999999</v>
          </cell>
        </row>
        <row r="13661">
          <cell r="T13661">
            <v>18.624502459999999</v>
          </cell>
          <cell r="U13661">
            <v>37.2975402</v>
          </cell>
        </row>
        <row r="13662">
          <cell r="T13662">
            <v>18.609822340000001</v>
          </cell>
          <cell r="U13662">
            <v>37.283180459999997</v>
          </cell>
        </row>
        <row r="13663">
          <cell r="T13663">
            <v>18.591472190000001</v>
          </cell>
          <cell r="U13663">
            <v>37.319079809999998</v>
          </cell>
        </row>
        <row r="13664">
          <cell r="T13664">
            <v>18.57679207</v>
          </cell>
          <cell r="U13664">
            <v>37.347799299999998</v>
          </cell>
        </row>
        <row r="13665">
          <cell r="T13665">
            <v>18.58413213</v>
          </cell>
          <cell r="U13665">
            <v>37.32625968</v>
          </cell>
        </row>
        <row r="13666">
          <cell r="T13666">
            <v>18.573122049999998</v>
          </cell>
          <cell r="U13666">
            <v>37.319079809999998</v>
          </cell>
        </row>
        <row r="13667">
          <cell r="T13667">
            <v>18.62083243</v>
          </cell>
          <cell r="U13667">
            <v>37.261640849999999</v>
          </cell>
        </row>
        <row r="13668">
          <cell r="T13668">
            <v>18.562111959999999</v>
          </cell>
          <cell r="U13668">
            <v>37.347799299999998</v>
          </cell>
        </row>
        <row r="13669">
          <cell r="T13669">
            <v>18.598812250000002</v>
          </cell>
          <cell r="U13669">
            <v>37.268820720000001</v>
          </cell>
        </row>
        <row r="13670">
          <cell r="T13670">
            <v>18.606152309999999</v>
          </cell>
          <cell r="U13670">
            <v>37.290360329999999</v>
          </cell>
        </row>
        <row r="13671">
          <cell r="T13671">
            <v>18.617162400000002</v>
          </cell>
          <cell r="U13671">
            <v>37.268820720000001</v>
          </cell>
        </row>
        <row r="13672">
          <cell r="T13672">
            <v>18.628172490000001</v>
          </cell>
          <cell r="U13672">
            <v>37.261640849999999</v>
          </cell>
        </row>
        <row r="13673">
          <cell r="T13673">
            <v>18.562111959999999</v>
          </cell>
          <cell r="U13673">
            <v>37.32625968</v>
          </cell>
        </row>
        <row r="13674">
          <cell r="T13674">
            <v>18.573122049999998</v>
          </cell>
          <cell r="U13674">
            <v>37.319079809999998</v>
          </cell>
        </row>
        <row r="13675">
          <cell r="T13675">
            <v>18.55110187</v>
          </cell>
          <cell r="U13675">
            <v>37.32625968</v>
          </cell>
        </row>
        <row r="13676">
          <cell r="T13676">
            <v>18.565781990000001</v>
          </cell>
          <cell r="U13676">
            <v>37.319079809999998</v>
          </cell>
        </row>
        <row r="13677">
          <cell r="T13677">
            <v>18.57679207</v>
          </cell>
          <cell r="U13677">
            <v>37.311899940000004</v>
          </cell>
        </row>
        <row r="13678">
          <cell r="T13678">
            <v>18.58413213</v>
          </cell>
          <cell r="U13678">
            <v>37.276000590000002</v>
          </cell>
        </row>
        <row r="13679">
          <cell r="T13679">
            <v>18.613492369999999</v>
          </cell>
          <cell r="U13679">
            <v>37.24010123</v>
          </cell>
        </row>
        <row r="13680">
          <cell r="T13680">
            <v>18.573122049999998</v>
          </cell>
          <cell r="U13680">
            <v>37.311899940000004</v>
          </cell>
        </row>
        <row r="13681">
          <cell r="T13681">
            <v>18.613492369999999</v>
          </cell>
          <cell r="U13681">
            <v>37.268820720000001</v>
          </cell>
        </row>
        <row r="13682">
          <cell r="T13682">
            <v>18.591472190000001</v>
          </cell>
          <cell r="U13682">
            <v>37.290360329999999</v>
          </cell>
        </row>
        <row r="13683">
          <cell r="T13683">
            <v>18.58413213</v>
          </cell>
          <cell r="U13683">
            <v>37.311899940000004</v>
          </cell>
        </row>
        <row r="13684">
          <cell r="T13684">
            <v>18.565781990000001</v>
          </cell>
          <cell r="U13684">
            <v>37.319079809999998</v>
          </cell>
        </row>
        <row r="13685">
          <cell r="T13685">
            <v>18.554771899999999</v>
          </cell>
          <cell r="U13685">
            <v>37.319079809999998</v>
          </cell>
        </row>
        <row r="13686">
          <cell r="T13686">
            <v>18.609822340000001</v>
          </cell>
          <cell r="U13686">
            <v>37.247281110000003</v>
          </cell>
        </row>
        <row r="13687">
          <cell r="T13687">
            <v>18.628172490000001</v>
          </cell>
          <cell r="U13687">
            <v>37.24010123</v>
          </cell>
        </row>
        <row r="13688">
          <cell r="T13688">
            <v>18.62083243</v>
          </cell>
          <cell r="U13688">
            <v>37.232921359999999</v>
          </cell>
        </row>
        <row r="13689">
          <cell r="T13689">
            <v>18.56945202</v>
          </cell>
          <cell r="U13689">
            <v>37.311899940000004</v>
          </cell>
        </row>
        <row r="13690">
          <cell r="T13690">
            <v>18.617162400000002</v>
          </cell>
          <cell r="U13690">
            <v>37.254460979999998</v>
          </cell>
        </row>
        <row r="13691">
          <cell r="T13691">
            <v>18.609822340000001</v>
          </cell>
          <cell r="U13691">
            <v>37.2975402</v>
          </cell>
        </row>
        <row r="13692">
          <cell r="T13692">
            <v>18.624502459999999</v>
          </cell>
          <cell r="U13692">
            <v>37.283180459999997</v>
          </cell>
        </row>
        <row r="13693">
          <cell r="T13693">
            <v>18.609822340000001</v>
          </cell>
          <cell r="U13693">
            <v>37.276000590000002</v>
          </cell>
        </row>
        <row r="13694">
          <cell r="T13694">
            <v>18.613492369999999</v>
          </cell>
          <cell r="U13694">
            <v>37.268820720000001</v>
          </cell>
        </row>
        <row r="13695">
          <cell r="T13695">
            <v>18.580462099999998</v>
          </cell>
          <cell r="U13695">
            <v>37.311899940000004</v>
          </cell>
        </row>
        <row r="13696">
          <cell r="T13696">
            <v>18.587802159999999</v>
          </cell>
          <cell r="U13696">
            <v>37.311899940000004</v>
          </cell>
        </row>
        <row r="13697">
          <cell r="T13697">
            <v>18.57679207</v>
          </cell>
          <cell r="U13697">
            <v>37.319079809999998</v>
          </cell>
        </row>
        <row r="13698">
          <cell r="T13698">
            <v>18.63918258</v>
          </cell>
          <cell r="U13698">
            <v>37.24010123</v>
          </cell>
        </row>
        <row r="13699">
          <cell r="T13699">
            <v>18.613492369999999</v>
          </cell>
          <cell r="U13699">
            <v>37.2975402</v>
          </cell>
        </row>
        <row r="13700">
          <cell r="T13700">
            <v>18.565781990000001</v>
          </cell>
          <cell r="U13700">
            <v>37.340619429999997</v>
          </cell>
        </row>
        <row r="13701">
          <cell r="T13701">
            <v>18.609822340000001</v>
          </cell>
          <cell r="U13701">
            <v>37.254460979999998</v>
          </cell>
        </row>
        <row r="13702">
          <cell r="T13702">
            <v>18.591472190000001</v>
          </cell>
          <cell r="U13702">
            <v>37.290360329999999</v>
          </cell>
        </row>
        <row r="13703">
          <cell r="T13703">
            <v>18.591472190000001</v>
          </cell>
          <cell r="U13703">
            <v>37.283180459999997</v>
          </cell>
        </row>
        <row r="13704">
          <cell r="T13704">
            <v>18.57679207</v>
          </cell>
          <cell r="U13704">
            <v>37.276000590000002</v>
          </cell>
        </row>
        <row r="13705">
          <cell r="T13705">
            <v>18.613492369999999</v>
          </cell>
          <cell r="U13705">
            <v>37.254460979999998</v>
          </cell>
        </row>
        <row r="13706">
          <cell r="T13706">
            <v>18.598812250000002</v>
          </cell>
          <cell r="U13706">
            <v>37.261640849999999</v>
          </cell>
        </row>
        <row r="13707">
          <cell r="T13707">
            <v>18.631842519999999</v>
          </cell>
          <cell r="U13707">
            <v>37.232921359999999</v>
          </cell>
        </row>
        <row r="13708">
          <cell r="T13708">
            <v>18.573122049999998</v>
          </cell>
          <cell r="U13708">
            <v>37.32625968</v>
          </cell>
        </row>
        <row r="13709">
          <cell r="T13709">
            <v>18.613492369999999</v>
          </cell>
          <cell r="U13709">
            <v>37.254460979999998</v>
          </cell>
        </row>
        <row r="13710">
          <cell r="T13710">
            <v>18.613492369999999</v>
          </cell>
          <cell r="U13710">
            <v>37.247281110000003</v>
          </cell>
        </row>
        <row r="13711">
          <cell r="T13711">
            <v>18.562111959999999</v>
          </cell>
          <cell r="U13711">
            <v>37.319079809999998</v>
          </cell>
        </row>
        <row r="13712">
          <cell r="T13712">
            <v>18.57679207</v>
          </cell>
          <cell r="U13712">
            <v>37.311899940000004</v>
          </cell>
        </row>
        <row r="13713">
          <cell r="T13713">
            <v>18.587802159999999</v>
          </cell>
          <cell r="U13713">
            <v>37.268820720000001</v>
          </cell>
        </row>
        <row r="13714">
          <cell r="T13714">
            <v>18.57679207</v>
          </cell>
          <cell r="U13714">
            <v>37.261640849999999</v>
          </cell>
        </row>
        <row r="13715">
          <cell r="T13715">
            <v>18.58413213</v>
          </cell>
          <cell r="U13715">
            <v>37.261640849999999</v>
          </cell>
        </row>
        <row r="13716">
          <cell r="T13716">
            <v>18.518071599999999</v>
          </cell>
          <cell r="U13716">
            <v>37.32625968</v>
          </cell>
        </row>
        <row r="13717">
          <cell r="T13717">
            <v>18.591472190000001</v>
          </cell>
          <cell r="U13717">
            <v>37.24010123</v>
          </cell>
        </row>
        <row r="13718">
          <cell r="T13718">
            <v>18.591472190000001</v>
          </cell>
          <cell r="U13718">
            <v>37.232921359999999</v>
          </cell>
        </row>
        <row r="13719">
          <cell r="T13719">
            <v>18.591472190000001</v>
          </cell>
          <cell r="U13719">
            <v>37.247281110000003</v>
          </cell>
        </row>
        <row r="13720">
          <cell r="T13720">
            <v>18.536421749999999</v>
          </cell>
          <cell r="U13720">
            <v>37.319079809999998</v>
          </cell>
        </row>
        <row r="13721">
          <cell r="T13721">
            <v>18.554771899999999</v>
          </cell>
          <cell r="U13721">
            <v>37.254460979999998</v>
          </cell>
        </row>
        <row r="13722">
          <cell r="T13722">
            <v>18.55110187</v>
          </cell>
          <cell r="U13722">
            <v>37.283180459999997</v>
          </cell>
        </row>
        <row r="13723">
          <cell r="T13723">
            <v>18.558441930000001</v>
          </cell>
          <cell r="U13723">
            <v>37.254460979999998</v>
          </cell>
        </row>
        <row r="13724">
          <cell r="T13724">
            <v>18.55110187</v>
          </cell>
          <cell r="U13724">
            <v>37.290360329999999</v>
          </cell>
        </row>
        <row r="13725">
          <cell r="T13725">
            <v>18.521741630000001</v>
          </cell>
          <cell r="U13725">
            <v>37.333439550000001</v>
          </cell>
        </row>
        <row r="13726">
          <cell r="T13726">
            <v>18.58413213</v>
          </cell>
          <cell r="U13726">
            <v>37.24010123</v>
          </cell>
        </row>
        <row r="13727">
          <cell r="T13727">
            <v>18.540091780000001</v>
          </cell>
          <cell r="U13727">
            <v>37.333439550000001</v>
          </cell>
        </row>
        <row r="13728">
          <cell r="T13728">
            <v>18.565781990000001</v>
          </cell>
          <cell r="U13728">
            <v>37.268820720000001</v>
          </cell>
        </row>
        <row r="13729">
          <cell r="T13729">
            <v>18.562111959999999</v>
          </cell>
          <cell r="U13729">
            <v>37.268820720000001</v>
          </cell>
        </row>
        <row r="13730">
          <cell r="T13730">
            <v>18.562111959999999</v>
          </cell>
          <cell r="U13730">
            <v>37.24010123</v>
          </cell>
        </row>
        <row r="13731">
          <cell r="T13731">
            <v>18.543761809999999</v>
          </cell>
          <cell r="U13731">
            <v>37.319079809999998</v>
          </cell>
        </row>
        <row r="13732">
          <cell r="T13732">
            <v>18.53275172</v>
          </cell>
          <cell r="U13732">
            <v>37.304720070000002</v>
          </cell>
        </row>
        <row r="13733">
          <cell r="T13733">
            <v>18.606152309999999</v>
          </cell>
          <cell r="U13733">
            <v>37.225741489999997</v>
          </cell>
        </row>
        <row r="13734">
          <cell r="T13734">
            <v>18.53275172</v>
          </cell>
          <cell r="U13734">
            <v>37.304720070000002</v>
          </cell>
        </row>
        <row r="13735">
          <cell r="T13735">
            <v>18.540091780000001</v>
          </cell>
          <cell r="U13735">
            <v>37.290360329999999</v>
          </cell>
        </row>
        <row r="13736">
          <cell r="T13736">
            <v>18.591472190000001</v>
          </cell>
          <cell r="U13736">
            <v>37.24010123</v>
          </cell>
        </row>
        <row r="13737">
          <cell r="T13737">
            <v>18.617162400000002</v>
          </cell>
          <cell r="U13737">
            <v>37.197022009999998</v>
          </cell>
        </row>
        <row r="13738">
          <cell r="T13738">
            <v>18.56945202</v>
          </cell>
          <cell r="U13738">
            <v>37.268820720000001</v>
          </cell>
        </row>
        <row r="13739">
          <cell r="T13739">
            <v>18.628172490000001</v>
          </cell>
          <cell r="U13739">
            <v>37.211381750000001</v>
          </cell>
        </row>
        <row r="13740">
          <cell r="T13740">
            <v>18.57679207</v>
          </cell>
          <cell r="U13740">
            <v>37.24010123</v>
          </cell>
        </row>
        <row r="13741">
          <cell r="T13741">
            <v>18.554771899999999</v>
          </cell>
          <cell r="U13741">
            <v>37.2975402</v>
          </cell>
        </row>
        <row r="13742">
          <cell r="T13742">
            <v>18.591472190000001</v>
          </cell>
          <cell r="U13742">
            <v>37.225741489999997</v>
          </cell>
        </row>
        <row r="13743">
          <cell r="T13743">
            <v>18.565781990000001</v>
          </cell>
          <cell r="U13743">
            <v>37.254460979999998</v>
          </cell>
        </row>
        <row r="13744">
          <cell r="T13744">
            <v>18.518071599999999</v>
          </cell>
          <cell r="U13744">
            <v>37.311899940000004</v>
          </cell>
        </row>
        <row r="13745">
          <cell r="T13745">
            <v>18.565781990000001</v>
          </cell>
          <cell r="U13745">
            <v>37.261640849999999</v>
          </cell>
        </row>
        <row r="13746">
          <cell r="T13746">
            <v>18.580462099999998</v>
          </cell>
          <cell r="U13746">
            <v>37.261640849999999</v>
          </cell>
        </row>
        <row r="13747">
          <cell r="T13747">
            <v>18.562111959999999</v>
          </cell>
          <cell r="U13747">
            <v>37.276000590000002</v>
          </cell>
        </row>
        <row r="13748">
          <cell r="T13748">
            <v>18.55110187</v>
          </cell>
          <cell r="U13748">
            <v>37.268820720000001</v>
          </cell>
        </row>
        <row r="13749">
          <cell r="T13749">
            <v>18.613492369999999</v>
          </cell>
          <cell r="U13749">
            <v>37.189842140000003</v>
          </cell>
        </row>
        <row r="13750">
          <cell r="T13750">
            <v>18.55110187</v>
          </cell>
          <cell r="U13750">
            <v>37.283180459999997</v>
          </cell>
        </row>
        <row r="13751">
          <cell r="T13751">
            <v>18.540091780000001</v>
          </cell>
          <cell r="U13751">
            <v>37.283180459999997</v>
          </cell>
        </row>
        <row r="13752">
          <cell r="T13752">
            <v>18.57679207</v>
          </cell>
          <cell r="U13752">
            <v>37.261640849999999</v>
          </cell>
        </row>
        <row r="13753">
          <cell r="T13753">
            <v>18.580462099999998</v>
          </cell>
          <cell r="U13753">
            <v>37.225741489999997</v>
          </cell>
        </row>
        <row r="13754">
          <cell r="T13754">
            <v>18.543761809999999</v>
          </cell>
          <cell r="U13754">
            <v>37.247281110000003</v>
          </cell>
        </row>
        <row r="13755">
          <cell r="T13755">
            <v>18.580462099999998</v>
          </cell>
          <cell r="U13755">
            <v>37.225741489999997</v>
          </cell>
        </row>
        <row r="13756">
          <cell r="T13756">
            <v>18.536421749999999</v>
          </cell>
          <cell r="U13756">
            <v>37.2975402</v>
          </cell>
        </row>
        <row r="13757">
          <cell r="T13757">
            <v>18.56945202</v>
          </cell>
          <cell r="U13757">
            <v>37.232921359999999</v>
          </cell>
        </row>
        <row r="13758">
          <cell r="T13758">
            <v>18.56945202</v>
          </cell>
          <cell r="U13758">
            <v>37.283180459999997</v>
          </cell>
        </row>
        <row r="13759">
          <cell r="T13759">
            <v>18.518071599999999</v>
          </cell>
          <cell r="U13759">
            <v>37.311899940000004</v>
          </cell>
        </row>
        <row r="13760">
          <cell r="T13760">
            <v>18.543761809999999</v>
          </cell>
          <cell r="U13760">
            <v>37.304720070000002</v>
          </cell>
        </row>
        <row r="13761">
          <cell r="T13761">
            <v>18.57679207</v>
          </cell>
          <cell r="U13761">
            <v>37.268820720000001</v>
          </cell>
        </row>
        <row r="13762">
          <cell r="T13762">
            <v>18.565781990000001</v>
          </cell>
          <cell r="U13762">
            <v>37.276000590000002</v>
          </cell>
        </row>
        <row r="13763">
          <cell r="T13763">
            <v>18.591472190000001</v>
          </cell>
          <cell r="U13763">
            <v>37.24010123</v>
          </cell>
        </row>
        <row r="13764">
          <cell r="T13764">
            <v>18.573122049999998</v>
          </cell>
          <cell r="U13764">
            <v>37.283180459999997</v>
          </cell>
        </row>
        <row r="13765">
          <cell r="T13765">
            <v>18.558441930000001</v>
          </cell>
          <cell r="U13765">
            <v>37.283180459999997</v>
          </cell>
        </row>
        <row r="13766">
          <cell r="T13766">
            <v>18.580462099999998</v>
          </cell>
          <cell r="U13766">
            <v>37.276000590000002</v>
          </cell>
        </row>
        <row r="13767">
          <cell r="T13767">
            <v>18.565781990000001</v>
          </cell>
          <cell r="U13767">
            <v>37.261640849999999</v>
          </cell>
        </row>
        <row r="13768">
          <cell r="T13768">
            <v>18.562111959999999</v>
          </cell>
          <cell r="U13768">
            <v>37.254460979999998</v>
          </cell>
        </row>
        <row r="13769">
          <cell r="T13769">
            <v>18.562111959999999</v>
          </cell>
          <cell r="U13769">
            <v>37.232921359999999</v>
          </cell>
        </row>
        <row r="13770">
          <cell r="T13770">
            <v>18.536421749999999</v>
          </cell>
          <cell r="U13770">
            <v>37.276000590000002</v>
          </cell>
        </row>
        <row r="13771">
          <cell r="T13771">
            <v>18.562111959999999</v>
          </cell>
          <cell r="U13771">
            <v>37.268820720000001</v>
          </cell>
        </row>
        <row r="13772">
          <cell r="T13772">
            <v>18.510731539999998</v>
          </cell>
          <cell r="U13772">
            <v>37.304720070000002</v>
          </cell>
        </row>
        <row r="13773">
          <cell r="T13773">
            <v>18.52541166</v>
          </cell>
          <cell r="U13773">
            <v>37.311899940000004</v>
          </cell>
        </row>
        <row r="13774">
          <cell r="T13774">
            <v>18.543761809999999</v>
          </cell>
          <cell r="U13774">
            <v>37.268820720000001</v>
          </cell>
        </row>
        <row r="13775">
          <cell r="T13775">
            <v>18.52541166</v>
          </cell>
          <cell r="U13775">
            <v>37.268820720000001</v>
          </cell>
        </row>
        <row r="13776">
          <cell r="T13776">
            <v>18.58413213</v>
          </cell>
          <cell r="U13776">
            <v>37.197022009999998</v>
          </cell>
        </row>
        <row r="13777">
          <cell r="T13777">
            <v>18.547431840000002</v>
          </cell>
          <cell r="U13777">
            <v>37.261640849999999</v>
          </cell>
        </row>
        <row r="13778">
          <cell r="T13778">
            <v>18.56945202</v>
          </cell>
          <cell r="U13778">
            <v>37.218561620000003</v>
          </cell>
        </row>
        <row r="13779">
          <cell r="T13779">
            <v>18.52541166</v>
          </cell>
          <cell r="U13779">
            <v>37.311899940000004</v>
          </cell>
        </row>
        <row r="13780">
          <cell r="T13780">
            <v>18.499721449999999</v>
          </cell>
          <cell r="U13780">
            <v>37.283180459999997</v>
          </cell>
        </row>
        <row r="13781">
          <cell r="T13781">
            <v>18.540091780000001</v>
          </cell>
          <cell r="U13781">
            <v>37.268820720000001</v>
          </cell>
        </row>
        <row r="13782">
          <cell r="T13782">
            <v>18.554771899999999</v>
          </cell>
          <cell r="U13782">
            <v>37.225741489999997</v>
          </cell>
        </row>
        <row r="13783">
          <cell r="T13783">
            <v>18.558441930000001</v>
          </cell>
          <cell r="U13783">
            <v>37.211381750000001</v>
          </cell>
        </row>
        <row r="13784">
          <cell r="T13784">
            <v>18.547431840000002</v>
          </cell>
          <cell r="U13784">
            <v>37.232921359999999</v>
          </cell>
        </row>
        <row r="13785">
          <cell r="T13785">
            <v>18.51440157</v>
          </cell>
          <cell r="U13785">
            <v>37.276000590000002</v>
          </cell>
        </row>
        <row r="13786">
          <cell r="T13786">
            <v>18.52541166</v>
          </cell>
          <cell r="U13786">
            <v>37.24010123</v>
          </cell>
        </row>
        <row r="13787">
          <cell r="T13787">
            <v>18.543761809999999</v>
          </cell>
          <cell r="U13787">
            <v>37.218561620000003</v>
          </cell>
        </row>
        <row r="13788">
          <cell r="T13788">
            <v>18.565781990000001</v>
          </cell>
          <cell r="U13788">
            <v>37.211381750000001</v>
          </cell>
        </row>
        <row r="13789">
          <cell r="T13789">
            <v>18.554771899999999</v>
          </cell>
          <cell r="U13789">
            <v>37.211381750000001</v>
          </cell>
        </row>
        <row r="13790">
          <cell r="T13790">
            <v>18.503391480000001</v>
          </cell>
          <cell r="U13790">
            <v>37.2975402</v>
          </cell>
        </row>
        <row r="13791">
          <cell r="T13791">
            <v>18.562111959999999</v>
          </cell>
          <cell r="U13791">
            <v>37.211381750000001</v>
          </cell>
        </row>
        <row r="13792">
          <cell r="T13792">
            <v>18.554771899999999</v>
          </cell>
          <cell r="U13792">
            <v>37.24010123</v>
          </cell>
        </row>
        <row r="13793">
          <cell r="T13793">
            <v>18.562111959999999</v>
          </cell>
          <cell r="U13793">
            <v>37.268820720000001</v>
          </cell>
        </row>
        <row r="13794">
          <cell r="T13794">
            <v>18.562111959999999</v>
          </cell>
          <cell r="U13794">
            <v>37.268820720000001</v>
          </cell>
        </row>
        <row r="13795">
          <cell r="T13795">
            <v>18.55110187</v>
          </cell>
          <cell r="U13795">
            <v>37.283180459999997</v>
          </cell>
        </row>
        <row r="13796">
          <cell r="T13796">
            <v>18.591472190000001</v>
          </cell>
          <cell r="U13796">
            <v>37.218561620000003</v>
          </cell>
        </row>
        <row r="13797">
          <cell r="T13797">
            <v>18.59514222</v>
          </cell>
          <cell r="U13797">
            <v>37.225741489999997</v>
          </cell>
        </row>
        <row r="13798">
          <cell r="T13798">
            <v>18.580462099999998</v>
          </cell>
          <cell r="U13798">
            <v>37.24010123</v>
          </cell>
        </row>
        <row r="13799">
          <cell r="T13799">
            <v>18.598812250000002</v>
          </cell>
          <cell r="U13799">
            <v>37.218561620000003</v>
          </cell>
        </row>
        <row r="13800">
          <cell r="T13800">
            <v>18.587802159999999</v>
          </cell>
          <cell r="U13800">
            <v>37.225741489999997</v>
          </cell>
        </row>
        <row r="13801">
          <cell r="T13801">
            <v>18.562111959999999</v>
          </cell>
          <cell r="U13801">
            <v>37.232921359999999</v>
          </cell>
        </row>
        <row r="13802">
          <cell r="T13802">
            <v>18.573122049999998</v>
          </cell>
          <cell r="U13802">
            <v>37.218561620000003</v>
          </cell>
        </row>
        <row r="13803">
          <cell r="T13803">
            <v>18.57679207</v>
          </cell>
          <cell r="U13803">
            <v>37.189842140000003</v>
          </cell>
        </row>
        <row r="13804">
          <cell r="T13804">
            <v>18.57679207</v>
          </cell>
          <cell r="U13804">
            <v>37.204201879999999</v>
          </cell>
        </row>
        <row r="13805">
          <cell r="T13805">
            <v>18.558441930000001</v>
          </cell>
          <cell r="U13805">
            <v>37.247281110000003</v>
          </cell>
        </row>
        <row r="13806">
          <cell r="T13806">
            <v>18.58413213</v>
          </cell>
          <cell r="U13806">
            <v>37.189842140000003</v>
          </cell>
        </row>
        <row r="13807">
          <cell r="T13807">
            <v>18.56945202</v>
          </cell>
          <cell r="U13807">
            <v>37.225741489999997</v>
          </cell>
        </row>
        <row r="13808">
          <cell r="T13808">
            <v>18.536421749999999</v>
          </cell>
          <cell r="U13808">
            <v>37.276000590000002</v>
          </cell>
        </row>
        <row r="13809">
          <cell r="T13809">
            <v>18.565781990000001</v>
          </cell>
          <cell r="U13809">
            <v>37.218561620000003</v>
          </cell>
        </row>
        <row r="13810">
          <cell r="T13810">
            <v>18.565781990000001</v>
          </cell>
          <cell r="U13810">
            <v>37.24010123</v>
          </cell>
        </row>
        <row r="13811">
          <cell r="T13811">
            <v>18.57679207</v>
          </cell>
          <cell r="U13811">
            <v>37.197022009999998</v>
          </cell>
        </row>
        <row r="13812">
          <cell r="T13812">
            <v>18.543761809999999</v>
          </cell>
          <cell r="U13812">
            <v>37.254460979999998</v>
          </cell>
        </row>
        <row r="13813">
          <cell r="T13813">
            <v>18.53275172</v>
          </cell>
          <cell r="U13813">
            <v>37.225741489999997</v>
          </cell>
        </row>
        <row r="13814">
          <cell r="T13814">
            <v>18.547431840000002</v>
          </cell>
          <cell r="U13814">
            <v>37.211381750000001</v>
          </cell>
        </row>
        <row r="13815">
          <cell r="T13815">
            <v>18.503391480000001</v>
          </cell>
          <cell r="U13815">
            <v>37.247281110000003</v>
          </cell>
        </row>
        <row r="13816">
          <cell r="T13816">
            <v>18.543761809999999</v>
          </cell>
          <cell r="U13816">
            <v>37.189842140000003</v>
          </cell>
        </row>
        <row r="13817">
          <cell r="T13817">
            <v>18.540091780000001</v>
          </cell>
          <cell r="U13817">
            <v>37.218561620000003</v>
          </cell>
        </row>
        <row r="13818">
          <cell r="T13818">
            <v>18.53275172</v>
          </cell>
          <cell r="U13818">
            <v>37.232921359999999</v>
          </cell>
        </row>
        <row r="13819">
          <cell r="T13819">
            <v>18.56945202</v>
          </cell>
          <cell r="U13819">
            <v>37.182662270000002</v>
          </cell>
        </row>
        <row r="13820">
          <cell r="T13820">
            <v>18.58413213</v>
          </cell>
          <cell r="U13820">
            <v>37.153942790000002</v>
          </cell>
        </row>
        <row r="13821">
          <cell r="T13821">
            <v>18.60248228</v>
          </cell>
          <cell r="U13821">
            <v>37.153942790000002</v>
          </cell>
        </row>
        <row r="13822">
          <cell r="T13822">
            <v>18.529081690000002</v>
          </cell>
          <cell r="U13822">
            <v>37.232921359999999</v>
          </cell>
        </row>
        <row r="13823">
          <cell r="T13823">
            <v>18.554771899999999</v>
          </cell>
          <cell r="U13823">
            <v>37.189842140000003</v>
          </cell>
        </row>
        <row r="13824">
          <cell r="T13824">
            <v>18.536421749999999</v>
          </cell>
          <cell r="U13824">
            <v>37.232921359999999</v>
          </cell>
        </row>
        <row r="13825">
          <cell r="T13825">
            <v>18.543761809999999</v>
          </cell>
          <cell r="U13825">
            <v>37.211381750000001</v>
          </cell>
        </row>
        <row r="13826">
          <cell r="T13826">
            <v>18.529081690000002</v>
          </cell>
          <cell r="U13826">
            <v>37.204201879999999</v>
          </cell>
        </row>
        <row r="13827">
          <cell r="T13827">
            <v>18.510731539999998</v>
          </cell>
          <cell r="U13827">
            <v>37.225741489999997</v>
          </cell>
        </row>
        <row r="13828">
          <cell r="T13828">
            <v>18.51440157</v>
          </cell>
          <cell r="U13828">
            <v>37.225741489999997</v>
          </cell>
        </row>
        <row r="13829">
          <cell r="T13829">
            <v>18.57679207</v>
          </cell>
          <cell r="U13829">
            <v>37.14676292</v>
          </cell>
        </row>
        <row r="13830">
          <cell r="T13830">
            <v>18.518071599999999</v>
          </cell>
          <cell r="U13830">
            <v>37.232921359999999</v>
          </cell>
        </row>
        <row r="13831">
          <cell r="T13831">
            <v>18.55110187</v>
          </cell>
          <cell r="U13831">
            <v>37.182662270000002</v>
          </cell>
        </row>
        <row r="13832">
          <cell r="T13832">
            <v>18.56945202</v>
          </cell>
          <cell r="U13832">
            <v>37.168302529999998</v>
          </cell>
        </row>
        <row r="13833">
          <cell r="T13833">
            <v>18.510731539999998</v>
          </cell>
          <cell r="U13833">
            <v>37.247281110000003</v>
          </cell>
        </row>
        <row r="13834">
          <cell r="T13834">
            <v>18.562111959999999</v>
          </cell>
          <cell r="U13834">
            <v>37.161122659999997</v>
          </cell>
        </row>
        <row r="13835">
          <cell r="T13835">
            <v>18.554771899999999</v>
          </cell>
          <cell r="U13835">
            <v>37.1754824</v>
          </cell>
        </row>
        <row r="13836">
          <cell r="T13836">
            <v>18.57679207</v>
          </cell>
          <cell r="U13836">
            <v>37.197022009999998</v>
          </cell>
        </row>
        <row r="13837">
          <cell r="T13837">
            <v>18.587802159999999</v>
          </cell>
          <cell r="U13837">
            <v>37.168302529999998</v>
          </cell>
        </row>
        <row r="13838">
          <cell r="T13838">
            <v>18.53275172</v>
          </cell>
          <cell r="U13838">
            <v>37.24010123</v>
          </cell>
        </row>
        <row r="13839">
          <cell r="T13839">
            <v>18.510731539999998</v>
          </cell>
          <cell r="U13839">
            <v>37.268820720000001</v>
          </cell>
        </row>
        <row r="13840">
          <cell r="T13840">
            <v>18.56945202</v>
          </cell>
          <cell r="U13840">
            <v>37.168302529999998</v>
          </cell>
        </row>
        <row r="13841">
          <cell r="T13841">
            <v>18.558441930000001</v>
          </cell>
          <cell r="U13841">
            <v>37.161122659999997</v>
          </cell>
        </row>
        <row r="13842">
          <cell r="T13842">
            <v>18.51440157</v>
          </cell>
          <cell r="U13842">
            <v>37.218561620000003</v>
          </cell>
        </row>
        <row r="13843">
          <cell r="T13843">
            <v>18.50706151</v>
          </cell>
          <cell r="U13843">
            <v>37.232921359999999</v>
          </cell>
        </row>
        <row r="13844">
          <cell r="T13844">
            <v>18.554771899999999</v>
          </cell>
          <cell r="U13844">
            <v>37.168302529999998</v>
          </cell>
        </row>
        <row r="13845">
          <cell r="T13845">
            <v>18.547431840000002</v>
          </cell>
          <cell r="U13845">
            <v>37.1754824</v>
          </cell>
        </row>
        <row r="13846">
          <cell r="T13846">
            <v>18.529081690000002</v>
          </cell>
          <cell r="U13846">
            <v>37.232921359999999</v>
          </cell>
        </row>
        <row r="13847">
          <cell r="T13847">
            <v>18.547431840000002</v>
          </cell>
          <cell r="U13847">
            <v>37.197022009999998</v>
          </cell>
        </row>
        <row r="13848">
          <cell r="T13848">
            <v>18.554771899999999</v>
          </cell>
          <cell r="U13848">
            <v>37.153942790000002</v>
          </cell>
        </row>
        <row r="13849">
          <cell r="T13849">
            <v>18.580462099999998</v>
          </cell>
          <cell r="U13849">
            <v>37.153942790000002</v>
          </cell>
        </row>
        <row r="13850">
          <cell r="T13850">
            <v>18.591472190000001</v>
          </cell>
          <cell r="U13850">
            <v>37.139583039999998</v>
          </cell>
        </row>
        <row r="13851">
          <cell r="T13851">
            <v>18.565781990000001</v>
          </cell>
          <cell r="U13851">
            <v>37.197022009999998</v>
          </cell>
        </row>
        <row r="13852">
          <cell r="T13852">
            <v>18.57679207</v>
          </cell>
          <cell r="U13852">
            <v>37.14676292</v>
          </cell>
        </row>
        <row r="13853">
          <cell r="T13853">
            <v>18.56945202</v>
          </cell>
          <cell r="U13853">
            <v>37.197022009999998</v>
          </cell>
        </row>
        <row r="13854">
          <cell r="T13854">
            <v>18.573122049999998</v>
          </cell>
          <cell r="U13854">
            <v>37.204201879999999</v>
          </cell>
        </row>
        <row r="13855">
          <cell r="T13855">
            <v>18.60248228</v>
          </cell>
          <cell r="U13855">
            <v>37.14676292</v>
          </cell>
        </row>
        <row r="13856">
          <cell r="T13856">
            <v>18.606152309999999</v>
          </cell>
          <cell r="U13856">
            <v>37.153942790000002</v>
          </cell>
        </row>
        <row r="13857">
          <cell r="T13857">
            <v>18.60248228</v>
          </cell>
          <cell r="U13857">
            <v>37.153942790000002</v>
          </cell>
        </row>
        <row r="13858">
          <cell r="T13858">
            <v>18.57679207</v>
          </cell>
          <cell r="U13858">
            <v>37.168302529999998</v>
          </cell>
        </row>
        <row r="13859">
          <cell r="T13859">
            <v>18.52541166</v>
          </cell>
          <cell r="U13859">
            <v>37.225741489999997</v>
          </cell>
        </row>
        <row r="13860">
          <cell r="T13860">
            <v>18.57679207</v>
          </cell>
          <cell r="U13860">
            <v>37.14676292</v>
          </cell>
        </row>
        <row r="13861">
          <cell r="T13861">
            <v>18.53275172</v>
          </cell>
          <cell r="U13861">
            <v>37.225741489999997</v>
          </cell>
        </row>
        <row r="13862">
          <cell r="T13862">
            <v>18.540091780000001</v>
          </cell>
          <cell r="U13862">
            <v>37.182662270000002</v>
          </cell>
        </row>
        <row r="13863">
          <cell r="T13863">
            <v>18.558441930000001</v>
          </cell>
          <cell r="U13863">
            <v>37.182662270000002</v>
          </cell>
        </row>
        <row r="13864">
          <cell r="T13864">
            <v>18.540091780000001</v>
          </cell>
          <cell r="U13864">
            <v>37.189842140000003</v>
          </cell>
        </row>
        <row r="13865">
          <cell r="T13865">
            <v>18.554771899999999</v>
          </cell>
          <cell r="U13865">
            <v>37.218561620000003</v>
          </cell>
        </row>
        <row r="13866">
          <cell r="T13866">
            <v>18.53275172</v>
          </cell>
          <cell r="U13866">
            <v>37.225741489999997</v>
          </cell>
        </row>
        <row r="13867">
          <cell r="T13867">
            <v>18.598812250000002</v>
          </cell>
          <cell r="U13867">
            <v>37.125223300000002</v>
          </cell>
        </row>
        <row r="13868">
          <cell r="T13868">
            <v>18.554771899999999</v>
          </cell>
          <cell r="U13868">
            <v>37.168302529999998</v>
          </cell>
        </row>
        <row r="13869">
          <cell r="T13869">
            <v>18.518071599999999</v>
          </cell>
          <cell r="U13869">
            <v>37.211381750000001</v>
          </cell>
        </row>
        <row r="13870">
          <cell r="T13870">
            <v>18.57679207</v>
          </cell>
          <cell r="U13870">
            <v>37.132403170000003</v>
          </cell>
        </row>
        <row r="13871">
          <cell r="T13871">
            <v>18.543761809999999</v>
          </cell>
          <cell r="U13871">
            <v>37.182662270000002</v>
          </cell>
        </row>
        <row r="13872">
          <cell r="T13872">
            <v>18.562111959999999</v>
          </cell>
          <cell r="U13872">
            <v>37.153942790000002</v>
          </cell>
        </row>
        <row r="13873">
          <cell r="T13873">
            <v>18.57679207</v>
          </cell>
          <cell r="U13873">
            <v>37.139583039999998</v>
          </cell>
        </row>
        <row r="13874">
          <cell r="T13874">
            <v>18.52541166</v>
          </cell>
          <cell r="U13874">
            <v>37.225741489999997</v>
          </cell>
        </row>
        <row r="13875">
          <cell r="T13875">
            <v>18.53275172</v>
          </cell>
          <cell r="U13875">
            <v>37.211381750000001</v>
          </cell>
        </row>
        <row r="13876">
          <cell r="T13876">
            <v>18.547431840000002</v>
          </cell>
          <cell r="U13876">
            <v>37.139583039999998</v>
          </cell>
        </row>
        <row r="13877">
          <cell r="T13877">
            <v>18.503391480000001</v>
          </cell>
          <cell r="U13877">
            <v>37.211381750000001</v>
          </cell>
        </row>
        <row r="13878">
          <cell r="T13878">
            <v>18.518071599999999</v>
          </cell>
          <cell r="U13878">
            <v>37.182662270000002</v>
          </cell>
        </row>
        <row r="13879">
          <cell r="T13879">
            <v>18.543761809999999</v>
          </cell>
          <cell r="U13879">
            <v>37.153942790000002</v>
          </cell>
        </row>
        <row r="13880">
          <cell r="T13880">
            <v>18.536421749999999</v>
          </cell>
          <cell r="U13880">
            <v>37.161122659999997</v>
          </cell>
        </row>
        <row r="13881">
          <cell r="T13881">
            <v>18.492381389999998</v>
          </cell>
          <cell r="U13881">
            <v>37.211381750000001</v>
          </cell>
        </row>
        <row r="13882">
          <cell r="T13882">
            <v>18.518071599999999</v>
          </cell>
          <cell r="U13882">
            <v>37.204201879999999</v>
          </cell>
        </row>
        <row r="13883">
          <cell r="T13883">
            <v>18.496051420000001</v>
          </cell>
          <cell r="U13883">
            <v>37.218561620000003</v>
          </cell>
        </row>
        <row r="13884">
          <cell r="T13884">
            <v>18.510731539999998</v>
          </cell>
          <cell r="U13884">
            <v>37.204201879999999</v>
          </cell>
        </row>
        <row r="13885">
          <cell r="T13885">
            <v>18.543761809999999</v>
          </cell>
          <cell r="U13885">
            <v>37.153942790000002</v>
          </cell>
        </row>
        <row r="13886">
          <cell r="T13886">
            <v>18.50706151</v>
          </cell>
          <cell r="U13886">
            <v>37.197022009999998</v>
          </cell>
        </row>
        <row r="13887">
          <cell r="T13887">
            <v>18.499721449999999</v>
          </cell>
          <cell r="U13887">
            <v>37.189842140000003</v>
          </cell>
        </row>
        <row r="13888">
          <cell r="T13888">
            <v>18.529081690000002</v>
          </cell>
          <cell r="U13888">
            <v>37.182662270000002</v>
          </cell>
        </row>
        <row r="13889">
          <cell r="T13889">
            <v>18.56945202</v>
          </cell>
          <cell r="U13889">
            <v>37.14676292</v>
          </cell>
        </row>
        <row r="13890">
          <cell r="T13890">
            <v>18.547431840000002</v>
          </cell>
          <cell r="U13890">
            <v>37.14676292</v>
          </cell>
        </row>
        <row r="13891">
          <cell r="T13891">
            <v>18.540091780000001</v>
          </cell>
          <cell r="U13891">
            <v>37.14676292</v>
          </cell>
        </row>
        <row r="13892">
          <cell r="T13892">
            <v>18.518071599999999</v>
          </cell>
          <cell r="U13892">
            <v>37.153942790000002</v>
          </cell>
        </row>
        <row r="13893">
          <cell r="T13893">
            <v>18.53275172</v>
          </cell>
          <cell r="U13893">
            <v>37.168302529999998</v>
          </cell>
        </row>
        <row r="13894">
          <cell r="T13894">
            <v>18.481371299999999</v>
          </cell>
          <cell r="U13894">
            <v>37.24010123</v>
          </cell>
        </row>
        <row r="13895">
          <cell r="T13895">
            <v>18.474031239999999</v>
          </cell>
          <cell r="U13895">
            <v>37.247281110000003</v>
          </cell>
        </row>
        <row r="13896">
          <cell r="T13896">
            <v>18.474031239999999</v>
          </cell>
          <cell r="U13896">
            <v>37.247281110000003</v>
          </cell>
        </row>
        <row r="13897">
          <cell r="T13897">
            <v>18.496051420000001</v>
          </cell>
          <cell r="U13897">
            <v>37.204201879999999</v>
          </cell>
        </row>
        <row r="13898">
          <cell r="T13898">
            <v>18.51440157</v>
          </cell>
          <cell r="U13898">
            <v>37.182662270000002</v>
          </cell>
        </row>
        <row r="13899">
          <cell r="T13899">
            <v>18.485041330000001</v>
          </cell>
          <cell r="U13899">
            <v>37.204201879999999</v>
          </cell>
        </row>
        <row r="13900">
          <cell r="T13900">
            <v>18.48871136</v>
          </cell>
          <cell r="U13900">
            <v>37.211381750000001</v>
          </cell>
        </row>
        <row r="13901">
          <cell r="T13901">
            <v>18.485041330000001</v>
          </cell>
          <cell r="U13901">
            <v>37.24010123</v>
          </cell>
        </row>
        <row r="13902">
          <cell r="T13902">
            <v>18.543761809999999</v>
          </cell>
          <cell r="U13902">
            <v>37.182662270000002</v>
          </cell>
        </row>
        <row r="13903">
          <cell r="T13903">
            <v>18.481371299999999</v>
          </cell>
          <cell r="U13903">
            <v>37.211381750000001</v>
          </cell>
        </row>
        <row r="13904">
          <cell r="T13904">
            <v>18.48871136</v>
          </cell>
          <cell r="U13904">
            <v>37.225741489999997</v>
          </cell>
        </row>
        <row r="13905">
          <cell r="T13905">
            <v>18.492381389999998</v>
          </cell>
          <cell r="U13905">
            <v>37.232921359999999</v>
          </cell>
        </row>
        <row r="13906">
          <cell r="T13906">
            <v>18.50706151</v>
          </cell>
          <cell r="U13906">
            <v>37.1754824</v>
          </cell>
        </row>
        <row r="13907">
          <cell r="T13907">
            <v>18.481371299999999</v>
          </cell>
          <cell r="U13907">
            <v>37.211381750000001</v>
          </cell>
        </row>
        <row r="13908">
          <cell r="T13908">
            <v>18.492381389999998</v>
          </cell>
          <cell r="U13908">
            <v>37.24010123</v>
          </cell>
        </row>
        <row r="13909">
          <cell r="T13909">
            <v>18.558441930000001</v>
          </cell>
          <cell r="U13909">
            <v>37.161122659999997</v>
          </cell>
        </row>
        <row r="13910">
          <cell r="T13910">
            <v>18.52541166</v>
          </cell>
          <cell r="U13910">
            <v>37.211381750000001</v>
          </cell>
        </row>
        <row r="13911">
          <cell r="T13911">
            <v>18.55110187</v>
          </cell>
          <cell r="U13911">
            <v>37.161122659999997</v>
          </cell>
        </row>
        <row r="13912">
          <cell r="T13912">
            <v>18.51440157</v>
          </cell>
          <cell r="U13912">
            <v>37.197022009999998</v>
          </cell>
        </row>
        <row r="13913">
          <cell r="T13913">
            <v>18.48871136</v>
          </cell>
          <cell r="U13913">
            <v>37.211381750000001</v>
          </cell>
        </row>
        <row r="13914">
          <cell r="T13914">
            <v>18.503391480000001</v>
          </cell>
          <cell r="U13914">
            <v>37.204201879999999</v>
          </cell>
        </row>
        <row r="13915">
          <cell r="T13915">
            <v>18.510731539999998</v>
          </cell>
          <cell r="U13915">
            <v>37.182662270000002</v>
          </cell>
        </row>
        <row r="13916">
          <cell r="T13916">
            <v>18.44467101</v>
          </cell>
          <cell r="U13916">
            <v>37.261640849999999</v>
          </cell>
        </row>
        <row r="13917">
          <cell r="T13917">
            <v>18.510731539999998</v>
          </cell>
          <cell r="U13917">
            <v>37.168302529999998</v>
          </cell>
        </row>
        <row r="13918">
          <cell r="T13918">
            <v>18.48871136</v>
          </cell>
          <cell r="U13918">
            <v>37.225741489999997</v>
          </cell>
        </row>
        <row r="13919">
          <cell r="T13919">
            <v>18.52541166</v>
          </cell>
          <cell r="U13919">
            <v>37.168302529999998</v>
          </cell>
        </row>
        <row r="13920">
          <cell r="T13920">
            <v>18.529081690000002</v>
          </cell>
          <cell r="U13920">
            <v>37.197022009999998</v>
          </cell>
        </row>
        <row r="13921">
          <cell r="T13921">
            <v>18.562111959999999</v>
          </cell>
          <cell r="U13921">
            <v>37.168302529999998</v>
          </cell>
        </row>
        <row r="13922">
          <cell r="T13922">
            <v>18.609822340000001</v>
          </cell>
          <cell r="U13922">
            <v>37.11804343</v>
          </cell>
        </row>
        <row r="13923">
          <cell r="T13923">
            <v>18.547431840000002</v>
          </cell>
          <cell r="U13923">
            <v>37.182662270000002</v>
          </cell>
        </row>
        <row r="13924">
          <cell r="T13924">
            <v>18.529081690000002</v>
          </cell>
          <cell r="U13924">
            <v>37.197022009999998</v>
          </cell>
        </row>
        <row r="13925">
          <cell r="T13925">
            <v>18.60248228</v>
          </cell>
          <cell r="U13925">
            <v>37.11804343</v>
          </cell>
        </row>
        <row r="13926">
          <cell r="T13926">
            <v>18.613492369999999</v>
          </cell>
          <cell r="U13926">
            <v>37.089323950000001</v>
          </cell>
        </row>
        <row r="13927">
          <cell r="T13927">
            <v>18.591472190000001</v>
          </cell>
          <cell r="U13927">
            <v>37.11804343</v>
          </cell>
        </row>
        <row r="13928">
          <cell r="T13928">
            <v>18.562111959999999</v>
          </cell>
          <cell r="U13928">
            <v>37.161122659999997</v>
          </cell>
        </row>
        <row r="13929">
          <cell r="T13929">
            <v>18.613492369999999</v>
          </cell>
          <cell r="U13929">
            <v>37.103683689999997</v>
          </cell>
        </row>
        <row r="13930">
          <cell r="T13930">
            <v>18.56945202</v>
          </cell>
          <cell r="U13930">
            <v>37.182662270000002</v>
          </cell>
        </row>
        <row r="13931">
          <cell r="T13931">
            <v>18.57679207</v>
          </cell>
          <cell r="U13931">
            <v>37.132403170000003</v>
          </cell>
        </row>
        <row r="13932">
          <cell r="T13932">
            <v>18.57679207</v>
          </cell>
          <cell r="U13932">
            <v>37.14676292</v>
          </cell>
        </row>
        <row r="13933">
          <cell r="T13933">
            <v>18.554771899999999</v>
          </cell>
          <cell r="U13933">
            <v>37.14676292</v>
          </cell>
        </row>
        <row r="13934">
          <cell r="T13934">
            <v>18.55110187</v>
          </cell>
          <cell r="U13934">
            <v>37.168302529999998</v>
          </cell>
        </row>
        <row r="13935">
          <cell r="T13935">
            <v>18.59514222</v>
          </cell>
          <cell r="U13935">
            <v>37.11804343</v>
          </cell>
        </row>
        <row r="13936">
          <cell r="T13936">
            <v>18.591472190000001</v>
          </cell>
          <cell r="U13936">
            <v>37.125223300000002</v>
          </cell>
        </row>
        <row r="13937">
          <cell r="T13937">
            <v>18.59514222</v>
          </cell>
          <cell r="U13937">
            <v>37.125223300000002</v>
          </cell>
        </row>
        <row r="13938">
          <cell r="T13938">
            <v>18.609822340000001</v>
          </cell>
          <cell r="U13938">
            <v>37.089323950000001</v>
          </cell>
        </row>
        <row r="13939">
          <cell r="T13939">
            <v>18.543761809999999</v>
          </cell>
          <cell r="U13939">
            <v>37.1754824</v>
          </cell>
        </row>
        <row r="13940">
          <cell r="T13940">
            <v>18.58413213</v>
          </cell>
          <cell r="U13940">
            <v>37.089323950000001</v>
          </cell>
        </row>
        <row r="13941">
          <cell r="T13941">
            <v>18.52541166</v>
          </cell>
          <cell r="U13941">
            <v>37.1754824</v>
          </cell>
        </row>
        <row r="13942">
          <cell r="T13942">
            <v>18.52541166</v>
          </cell>
          <cell r="U13942">
            <v>37.153942790000002</v>
          </cell>
        </row>
        <row r="13943">
          <cell r="T13943">
            <v>18.57679207</v>
          </cell>
          <cell r="U13943">
            <v>37.074964209999997</v>
          </cell>
        </row>
        <row r="13944">
          <cell r="T13944">
            <v>18.562111959999999</v>
          </cell>
          <cell r="U13944">
            <v>37.074964209999997</v>
          </cell>
        </row>
        <row r="13945">
          <cell r="T13945">
            <v>18.565781990000001</v>
          </cell>
          <cell r="U13945">
            <v>37.089323950000001</v>
          </cell>
        </row>
        <row r="13946">
          <cell r="T13946">
            <v>18.55110187</v>
          </cell>
          <cell r="U13946">
            <v>37.089323950000001</v>
          </cell>
        </row>
        <row r="13947">
          <cell r="T13947">
            <v>18.543761809999999</v>
          </cell>
          <cell r="U13947">
            <v>37.110863559999999</v>
          </cell>
        </row>
        <row r="13948">
          <cell r="T13948">
            <v>18.51440157</v>
          </cell>
          <cell r="U13948">
            <v>37.14676292</v>
          </cell>
        </row>
        <row r="13949">
          <cell r="T13949">
            <v>18.536421749999999</v>
          </cell>
          <cell r="U13949">
            <v>37.074964209999997</v>
          </cell>
        </row>
        <row r="13950">
          <cell r="T13950">
            <v>18.540091780000001</v>
          </cell>
          <cell r="U13950">
            <v>37.110863559999999</v>
          </cell>
        </row>
        <row r="13951">
          <cell r="T13951">
            <v>18.52541166</v>
          </cell>
          <cell r="U13951">
            <v>37.074964209999997</v>
          </cell>
        </row>
        <row r="13952">
          <cell r="T13952">
            <v>18.536421749999999</v>
          </cell>
          <cell r="U13952">
            <v>37.096503820000002</v>
          </cell>
        </row>
        <row r="13953">
          <cell r="T13953">
            <v>18.492381389999998</v>
          </cell>
          <cell r="U13953">
            <v>37.110863559999999</v>
          </cell>
        </row>
        <row r="13954">
          <cell r="T13954">
            <v>18.496051420000001</v>
          </cell>
          <cell r="U13954">
            <v>37.103683689999997</v>
          </cell>
        </row>
        <row r="13955">
          <cell r="T13955">
            <v>18.518071599999999</v>
          </cell>
          <cell r="U13955">
            <v>37.067784340000003</v>
          </cell>
        </row>
        <row r="13956">
          <cell r="T13956">
            <v>18.50706151</v>
          </cell>
          <cell r="U13956">
            <v>37.103683689999997</v>
          </cell>
        </row>
        <row r="13957">
          <cell r="T13957">
            <v>18.492381389999998</v>
          </cell>
          <cell r="U13957">
            <v>37.132403170000003</v>
          </cell>
        </row>
        <row r="13958">
          <cell r="T13958">
            <v>18.52541166</v>
          </cell>
          <cell r="U13958">
            <v>37.060604470000001</v>
          </cell>
        </row>
        <row r="13959">
          <cell r="T13959">
            <v>18.53275172</v>
          </cell>
          <cell r="U13959">
            <v>37.074964209999997</v>
          </cell>
        </row>
        <row r="13960">
          <cell r="T13960">
            <v>18.496051420000001</v>
          </cell>
          <cell r="U13960">
            <v>37.139583039999998</v>
          </cell>
        </row>
        <row r="13961">
          <cell r="T13961">
            <v>18.48871136</v>
          </cell>
          <cell r="U13961">
            <v>37.139583039999998</v>
          </cell>
        </row>
        <row r="13962">
          <cell r="T13962">
            <v>18.518071599999999</v>
          </cell>
          <cell r="U13962">
            <v>37.067784340000003</v>
          </cell>
        </row>
        <row r="13963">
          <cell r="T13963">
            <v>18.503391480000001</v>
          </cell>
          <cell r="U13963">
            <v>37.082144079999999</v>
          </cell>
        </row>
        <row r="13964">
          <cell r="T13964">
            <v>18.459351120000001</v>
          </cell>
          <cell r="U13964">
            <v>37.14676292</v>
          </cell>
        </row>
        <row r="13965">
          <cell r="T13965">
            <v>18.463021149999999</v>
          </cell>
          <cell r="U13965">
            <v>37.14676292</v>
          </cell>
        </row>
        <row r="13966">
          <cell r="T13966">
            <v>18.4556811</v>
          </cell>
          <cell r="U13966">
            <v>37.132403170000003</v>
          </cell>
        </row>
        <row r="13967">
          <cell r="T13967">
            <v>18.448341039999999</v>
          </cell>
          <cell r="U13967">
            <v>37.14676292</v>
          </cell>
        </row>
        <row r="13968">
          <cell r="T13968">
            <v>18.485041330000001</v>
          </cell>
          <cell r="U13968">
            <v>37.110863559999999</v>
          </cell>
        </row>
        <row r="13969">
          <cell r="T13969">
            <v>18.540091780000001</v>
          </cell>
          <cell r="U13969">
            <v>37.067784340000003</v>
          </cell>
        </row>
        <row r="13970">
          <cell r="T13970">
            <v>18.52541166</v>
          </cell>
          <cell r="U13970">
            <v>37.089323950000001</v>
          </cell>
        </row>
        <row r="13971">
          <cell r="T13971">
            <v>18.510731539999998</v>
          </cell>
          <cell r="U13971">
            <v>37.067784340000003</v>
          </cell>
        </row>
        <row r="13972">
          <cell r="T13972">
            <v>18.448341039999999</v>
          </cell>
          <cell r="U13972">
            <v>37.14676292</v>
          </cell>
        </row>
        <row r="13973">
          <cell r="T13973">
            <v>18.481371299999999</v>
          </cell>
          <cell r="U13973">
            <v>37.161122659999997</v>
          </cell>
        </row>
        <row r="13974">
          <cell r="T13974">
            <v>18.543761809999999</v>
          </cell>
          <cell r="U13974">
            <v>37.0534246</v>
          </cell>
        </row>
        <row r="13975">
          <cell r="T13975">
            <v>18.547431840000002</v>
          </cell>
          <cell r="U13975">
            <v>37.103683689999997</v>
          </cell>
        </row>
        <row r="13976">
          <cell r="T13976">
            <v>18.499721449999999</v>
          </cell>
          <cell r="U13976">
            <v>37.14676292</v>
          </cell>
        </row>
        <row r="13977">
          <cell r="T13977">
            <v>18.481371299999999</v>
          </cell>
          <cell r="U13977">
            <v>37.132403170000003</v>
          </cell>
        </row>
        <row r="13978">
          <cell r="T13978">
            <v>18.562111959999999</v>
          </cell>
          <cell r="U13978">
            <v>37.060604470000001</v>
          </cell>
        </row>
        <row r="13979">
          <cell r="T13979">
            <v>18.562111959999999</v>
          </cell>
          <cell r="U13979">
            <v>37.060604470000001</v>
          </cell>
        </row>
        <row r="13980">
          <cell r="T13980">
            <v>18.558441930000001</v>
          </cell>
          <cell r="U13980">
            <v>37.067784340000003</v>
          </cell>
        </row>
        <row r="13981">
          <cell r="T13981">
            <v>18.536421749999999</v>
          </cell>
          <cell r="U13981">
            <v>37.103683689999997</v>
          </cell>
        </row>
        <row r="13982">
          <cell r="T13982">
            <v>18.53275172</v>
          </cell>
          <cell r="U13982">
            <v>37.082144079999999</v>
          </cell>
        </row>
        <row r="13983">
          <cell r="T13983">
            <v>18.573122049999998</v>
          </cell>
          <cell r="U13983">
            <v>37.031884980000001</v>
          </cell>
        </row>
        <row r="13984">
          <cell r="T13984">
            <v>18.540091780000001</v>
          </cell>
          <cell r="U13984">
            <v>37.060604470000001</v>
          </cell>
        </row>
        <row r="13985">
          <cell r="T13985">
            <v>18.492381389999998</v>
          </cell>
          <cell r="U13985">
            <v>37.103683689999997</v>
          </cell>
        </row>
        <row r="13986">
          <cell r="T13986">
            <v>18.543761809999999</v>
          </cell>
          <cell r="U13986">
            <v>37.0534246</v>
          </cell>
        </row>
        <row r="13987">
          <cell r="T13987">
            <v>18.474031239999999</v>
          </cell>
          <cell r="U13987">
            <v>37.110863559999999</v>
          </cell>
        </row>
        <row r="13988">
          <cell r="T13988">
            <v>18.463021149999999</v>
          </cell>
          <cell r="U13988">
            <v>37.132403170000003</v>
          </cell>
        </row>
        <row r="13989">
          <cell r="T13989">
            <v>18.448341039999999</v>
          </cell>
          <cell r="U13989">
            <v>37.125223300000002</v>
          </cell>
        </row>
        <row r="13990">
          <cell r="T13990">
            <v>18.459351120000001</v>
          </cell>
          <cell r="U13990">
            <v>37.103683689999997</v>
          </cell>
        </row>
        <row r="13991">
          <cell r="T13991">
            <v>18.47036121</v>
          </cell>
          <cell r="U13991">
            <v>37.039064850000003</v>
          </cell>
        </row>
        <row r="13992">
          <cell r="T13992">
            <v>18.492381389999998</v>
          </cell>
          <cell r="U13992">
            <v>37.067784340000003</v>
          </cell>
        </row>
        <row r="13993">
          <cell r="T13993">
            <v>18.529081690000002</v>
          </cell>
          <cell r="U13993">
            <v>37.039064850000003</v>
          </cell>
        </row>
        <row r="13994">
          <cell r="T13994">
            <v>18.466691180000002</v>
          </cell>
          <cell r="U13994">
            <v>37.11804343</v>
          </cell>
        </row>
        <row r="13995">
          <cell r="T13995">
            <v>18.47036121</v>
          </cell>
          <cell r="U13995">
            <v>37.125223300000002</v>
          </cell>
        </row>
        <row r="13996">
          <cell r="T13996">
            <v>18.492381389999998</v>
          </cell>
          <cell r="U13996">
            <v>37.089323950000001</v>
          </cell>
        </row>
        <row r="13997">
          <cell r="T13997">
            <v>18.51440157</v>
          </cell>
          <cell r="U13997">
            <v>37.0534246</v>
          </cell>
        </row>
        <row r="13998">
          <cell r="T13998">
            <v>18.459351120000001</v>
          </cell>
          <cell r="U13998">
            <v>37.125223300000002</v>
          </cell>
        </row>
        <row r="13999">
          <cell r="T13999">
            <v>18.51440157</v>
          </cell>
          <cell r="U13999">
            <v>37.089323950000001</v>
          </cell>
        </row>
        <row r="14000">
          <cell r="T14000">
            <v>18.565781990000001</v>
          </cell>
          <cell r="U14000">
            <v>37.010345370000003</v>
          </cell>
        </row>
        <row r="14001">
          <cell r="T14001">
            <v>18.536421749999999</v>
          </cell>
          <cell r="U14001">
            <v>37.060604470000001</v>
          </cell>
        </row>
        <row r="14002">
          <cell r="T14002">
            <v>18.521741630000001</v>
          </cell>
          <cell r="U14002">
            <v>37.0534246</v>
          </cell>
        </row>
        <row r="14003">
          <cell r="T14003">
            <v>18.547431840000002</v>
          </cell>
          <cell r="U14003">
            <v>37.031884980000001</v>
          </cell>
        </row>
        <row r="14004">
          <cell r="T14004">
            <v>18.496051420000001</v>
          </cell>
          <cell r="U14004">
            <v>37.0534246</v>
          </cell>
        </row>
        <row r="14005">
          <cell r="T14005">
            <v>18.52541166</v>
          </cell>
          <cell r="U14005">
            <v>37.024705109999999</v>
          </cell>
        </row>
        <row r="14006">
          <cell r="T14006">
            <v>18.510731539999998</v>
          </cell>
          <cell r="U14006">
            <v>37.039064850000003</v>
          </cell>
        </row>
        <row r="14007">
          <cell r="T14007">
            <v>18.496051420000001</v>
          </cell>
          <cell r="U14007">
            <v>37.060604470000001</v>
          </cell>
        </row>
        <row r="14008">
          <cell r="T14008">
            <v>18.52541166</v>
          </cell>
          <cell r="U14008">
            <v>37.031884980000001</v>
          </cell>
        </row>
        <row r="14009">
          <cell r="T14009">
            <v>18.503391480000001</v>
          </cell>
          <cell r="U14009">
            <v>37.0534246</v>
          </cell>
        </row>
        <row r="14010">
          <cell r="T14010">
            <v>18.492381389999998</v>
          </cell>
          <cell r="U14010">
            <v>37.082144079999999</v>
          </cell>
        </row>
        <row r="14011">
          <cell r="T14011">
            <v>18.503391480000001</v>
          </cell>
          <cell r="U14011">
            <v>37.039064850000003</v>
          </cell>
        </row>
        <row r="14012">
          <cell r="T14012">
            <v>18.477701270000001</v>
          </cell>
          <cell r="U14012">
            <v>37.067784340000003</v>
          </cell>
        </row>
        <row r="14013">
          <cell r="T14013">
            <v>18.503391480000001</v>
          </cell>
          <cell r="U14013">
            <v>37.010345370000003</v>
          </cell>
        </row>
        <row r="14014">
          <cell r="T14014">
            <v>18.55110187</v>
          </cell>
          <cell r="U14014">
            <v>36.981625889999997</v>
          </cell>
        </row>
        <row r="14015">
          <cell r="T14015">
            <v>18.499721449999999</v>
          </cell>
          <cell r="U14015">
            <v>37.0534246</v>
          </cell>
        </row>
        <row r="14016">
          <cell r="T14016">
            <v>18.499721449999999</v>
          </cell>
          <cell r="U14016">
            <v>37.003165500000001</v>
          </cell>
        </row>
        <row r="14017">
          <cell r="T14017">
            <v>18.4556811</v>
          </cell>
          <cell r="U14017">
            <v>37.067784340000003</v>
          </cell>
        </row>
        <row r="14018">
          <cell r="T14018">
            <v>18.481371299999999</v>
          </cell>
          <cell r="U14018">
            <v>37.003165500000001</v>
          </cell>
        </row>
        <row r="14019">
          <cell r="T14019">
            <v>18.485041330000001</v>
          </cell>
          <cell r="U14019">
            <v>37.031884980000001</v>
          </cell>
        </row>
        <row r="14020">
          <cell r="T14020">
            <v>18.492381389999998</v>
          </cell>
          <cell r="U14020">
            <v>37.017525239999998</v>
          </cell>
        </row>
        <row r="14021">
          <cell r="T14021">
            <v>18.540091780000001</v>
          </cell>
          <cell r="U14021">
            <v>36.96726615</v>
          </cell>
        </row>
        <row r="14022">
          <cell r="T14022">
            <v>18.485041330000001</v>
          </cell>
          <cell r="U14022">
            <v>37.046244719999997</v>
          </cell>
        </row>
        <row r="14023">
          <cell r="T14023">
            <v>18.499721449999999</v>
          </cell>
          <cell r="U14023">
            <v>37.039064850000003</v>
          </cell>
        </row>
        <row r="14024">
          <cell r="T14024">
            <v>18.474031239999999</v>
          </cell>
          <cell r="U14024">
            <v>37.031884980000001</v>
          </cell>
        </row>
        <row r="14025">
          <cell r="T14025">
            <v>18.529081690000002</v>
          </cell>
          <cell r="U14025">
            <v>36.988805759999998</v>
          </cell>
        </row>
        <row r="14026">
          <cell r="T14026">
            <v>18.50706151</v>
          </cell>
          <cell r="U14026">
            <v>37.031884980000001</v>
          </cell>
        </row>
        <row r="14027">
          <cell r="T14027">
            <v>18.56945202</v>
          </cell>
          <cell r="U14027">
            <v>36.952906409999997</v>
          </cell>
        </row>
        <row r="14028">
          <cell r="T14028">
            <v>18.485041330000001</v>
          </cell>
          <cell r="U14028">
            <v>37.039064850000003</v>
          </cell>
        </row>
        <row r="14029">
          <cell r="T14029">
            <v>18.543761809999999</v>
          </cell>
          <cell r="U14029">
            <v>37.189842140000003</v>
          </cell>
        </row>
        <row r="14030">
          <cell r="T14030">
            <v>18.55110187</v>
          </cell>
          <cell r="U14030">
            <v>37.189842140000003</v>
          </cell>
        </row>
        <row r="14031">
          <cell r="T14031">
            <v>18.543761809999999</v>
          </cell>
          <cell r="U14031">
            <v>37.189842140000003</v>
          </cell>
        </row>
        <row r="14032">
          <cell r="T14032">
            <v>18.55110187</v>
          </cell>
          <cell r="U14032">
            <v>37.153942790000002</v>
          </cell>
        </row>
        <row r="14033">
          <cell r="T14033">
            <v>18.540091780000001</v>
          </cell>
          <cell r="U14033">
            <v>37.168302529999998</v>
          </cell>
        </row>
        <row r="14034">
          <cell r="T14034">
            <v>18.529081690000002</v>
          </cell>
          <cell r="U14034">
            <v>37.168302529999998</v>
          </cell>
        </row>
        <row r="14035">
          <cell r="T14035">
            <v>18.529081690000002</v>
          </cell>
          <cell r="U14035">
            <v>37.139583039999998</v>
          </cell>
        </row>
        <row r="14036">
          <cell r="T14036">
            <v>18.565781990000001</v>
          </cell>
          <cell r="U14036">
            <v>37.110863559999999</v>
          </cell>
        </row>
        <row r="14037">
          <cell r="T14037">
            <v>18.554771899999999</v>
          </cell>
          <cell r="U14037">
            <v>37.11804343</v>
          </cell>
        </row>
        <row r="14038">
          <cell r="T14038">
            <v>18.56945202</v>
          </cell>
          <cell r="U14038">
            <v>37.11804343</v>
          </cell>
        </row>
        <row r="14039">
          <cell r="T14039">
            <v>18.529081690000002</v>
          </cell>
          <cell r="U14039">
            <v>37.168302529999998</v>
          </cell>
        </row>
        <row r="14040">
          <cell r="T14040">
            <v>18.51440157</v>
          </cell>
          <cell r="U14040">
            <v>37.161122659999997</v>
          </cell>
        </row>
        <row r="14041">
          <cell r="T14041">
            <v>18.540091780000001</v>
          </cell>
          <cell r="U14041">
            <v>37.168302529999998</v>
          </cell>
        </row>
        <row r="14042">
          <cell r="T14042">
            <v>18.55110187</v>
          </cell>
          <cell r="U14042">
            <v>37.110863559999999</v>
          </cell>
        </row>
        <row r="14043">
          <cell r="T14043">
            <v>18.55110187</v>
          </cell>
          <cell r="U14043">
            <v>37.125223300000002</v>
          </cell>
        </row>
        <row r="14044">
          <cell r="T14044">
            <v>18.499721449999999</v>
          </cell>
          <cell r="U14044">
            <v>37.189842140000003</v>
          </cell>
        </row>
        <row r="14045">
          <cell r="T14045">
            <v>18.496051420000001</v>
          </cell>
          <cell r="U14045">
            <v>37.197022009999998</v>
          </cell>
        </row>
        <row r="14046">
          <cell r="T14046">
            <v>18.51440157</v>
          </cell>
          <cell r="U14046">
            <v>37.153942790000002</v>
          </cell>
        </row>
        <row r="14047">
          <cell r="T14047">
            <v>18.485041330000001</v>
          </cell>
          <cell r="U14047">
            <v>37.1754824</v>
          </cell>
        </row>
        <row r="14048">
          <cell r="T14048">
            <v>18.540091780000001</v>
          </cell>
          <cell r="U14048">
            <v>37.110863559999999</v>
          </cell>
        </row>
        <row r="14049">
          <cell r="T14049">
            <v>18.543761809999999</v>
          </cell>
          <cell r="U14049">
            <v>37.089323950000001</v>
          </cell>
        </row>
        <row r="14050">
          <cell r="T14050">
            <v>18.521741630000001</v>
          </cell>
          <cell r="U14050">
            <v>37.11804343</v>
          </cell>
        </row>
        <row r="14051">
          <cell r="T14051">
            <v>18.565781990000001</v>
          </cell>
          <cell r="U14051">
            <v>37.082144079999999</v>
          </cell>
        </row>
        <row r="14052">
          <cell r="T14052">
            <v>18.521741630000001</v>
          </cell>
          <cell r="U14052">
            <v>37.11804343</v>
          </cell>
        </row>
        <row r="14053">
          <cell r="T14053">
            <v>18.540091780000001</v>
          </cell>
          <cell r="U14053">
            <v>37.067784340000003</v>
          </cell>
        </row>
        <row r="14054">
          <cell r="T14054">
            <v>18.558441930000001</v>
          </cell>
          <cell r="U14054">
            <v>37.067784340000003</v>
          </cell>
        </row>
        <row r="14055">
          <cell r="T14055">
            <v>18.55110187</v>
          </cell>
          <cell r="U14055">
            <v>37.089323950000001</v>
          </cell>
        </row>
        <row r="14056">
          <cell r="T14056">
            <v>18.540091780000001</v>
          </cell>
          <cell r="U14056">
            <v>37.082144079999999</v>
          </cell>
        </row>
        <row r="14057">
          <cell r="T14057">
            <v>18.540091780000001</v>
          </cell>
          <cell r="U14057">
            <v>37.096503820000002</v>
          </cell>
        </row>
        <row r="14058">
          <cell r="T14058">
            <v>18.598812250000002</v>
          </cell>
          <cell r="U14058">
            <v>37.060604470000001</v>
          </cell>
        </row>
        <row r="14059">
          <cell r="T14059">
            <v>18.617162400000002</v>
          </cell>
          <cell r="U14059">
            <v>37.031884980000001</v>
          </cell>
        </row>
        <row r="14060">
          <cell r="T14060">
            <v>18.59514222</v>
          </cell>
          <cell r="U14060">
            <v>37.039064850000003</v>
          </cell>
        </row>
        <row r="14061">
          <cell r="T14061">
            <v>18.587802159999999</v>
          </cell>
          <cell r="U14061">
            <v>37.031884980000001</v>
          </cell>
        </row>
        <row r="14062">
          <cell r="T14062">
            <v>18.540091780000001</v>
          </cell>
          <cell r="U14062">
            <v>37.082144079999999</v>
          </cell>
        </row>
        <row r="14063">
          <cell r="T14063">
            <v>18.518071599999999</v>
          </cell>
          <cell r="U14063">
            <v>37.089323950000001</v>
          </cell>
        </row>
        <row r="14064">
          <cell r="T14064">
            <v>18.547431840000002</v>
          </cell>
          <cell r="U14064">
            <v>37.031884980000001</v>
          </cell>
        </row>
        <row r="14065">
          <cell r="T14065">
            <v>18.521741630000001</v>
          </cell>
          <cell r="U14065">
            <v>37.096503820000002</v>
          </cell>
        </row>
        <row r="14066">
          <cell r="T14066">
            <v>18.510731539999998</v>
          </cell>
          <cell r="U14066">
            <v>37.110863559999999</v>
          </cell>
        </row>
        <row r="14067">
          <cell r="T14067">
            <v>18.518071599999999</v>
          </cell>
          <cell r="U14067">
            <v>37.082144079999999</v>
          </cell>
        </row>
        <row r="14068">
          <cell r="T14068">
            <v>18.477701270000001</v>
          </cell>
          <cell r="U14068">
            <v>37.110863559999999</v>
          </cell>
        </row>
        <row r="14069">
          <cell r="T14069">
            <v>18.521741630000001</v>
          </cell>
          <cell r="U14069">
            <v>37.067784340000003</v>
          </cell>
        </row>
        <row r="14070">
          <cell r="T14070">
            <v>18.57679207</v>
          </cell>
          <cell r="U14070">
            <v>37.010345370000003</v>
          </cell>
        </row>
        <row r="14071">
          <cell r="T14071">
            <v>18.540091780000001</v>
          </cell>
          <cell r="U14071">
            <v>37.096503820000002</v>
          </cell>
        </row>
        <row r="14072">
          <cell r="T14072">
            <v>18.587802159999999</v>
          </cell>
          <cell r="U14072">
            <v>37.017525239999998</v>
          </cell>
        </row>
        <row r="14073">
          <cell r="T14073">
            <v>18.540091780000001</v>
          </cell>
          <cell r="U14073">
            <v>37.082144079999999</v>
          </cell>
        </row>
        <row r="14074">
          <cell r="T14074">
            <v>18.52541166</v>
          </cell>
          <cell r="U14074">
            <v>37.067784340000003</v>
          </cell>
        </row>
        <row r="14075">
          <cell r="T14075">
            <v>18.543761809999999</v>
          </cell>
          <cell r="U14075">
            <v>37.067784340000003</v>
          </cell>
        </row>
        <row r="14076">
          <cell r="T14076">
            <v>18.52541166</v>
          </cell>
          <cell r="U14076">
            <v>37.067784340000003</v>
          </cell>
        </row>
        <row r="14077">
          <cell r="T14077">
            <v>18.58413213</v>
          </cell>
          <cell r="U14077">
            <v>37.039064850000003</v>
          </cell>
        </row>
        <row r="14078">
          <cell r="T14078">
            <v>18.598812250000002</v>
          </cell>
          <cell r="U14078">
            <v>36.99598563</v>
          </cell>
        </row>
        <row r="14079">
          <cell r="T14079">
            <v>18.573122049999998</v>
          </cell>
          <cell r="U14079">
            <v>37.003165500000001</v>
          </cell>
        </row>
        <row r="14080">
          <cell r="T14080">
            <v>18.57679207</v>
          </cell>
          <cell r="U14080">
            <v>37.003165500000001</v>
          </cell>
        </row>
        <row r="14081">
          <cell r="T14081">
            <v>18.53275172</v>
          </cell>
          <cell r="U14081">
            <v>37.089323950000001</v>
          </cell>
        </row>
        <row r="14082">
          <cell r="T14082">
            <v>18.543761809999999</v>
          </cell>
          <cell r="U14082">
            <v>37.039064850000003</v>
          </cell>
        </row>
        <row r="14083">
          <cell r="T14083">
            <v>18.53275172</v>
          </cell>
          <cell r="U14083">
            <v>37.039064850000003</v>
          </cell>
        </row>
        <row r="14084">
          <cell r="T14084">
            <v>18.540091780000001</v>
          </cell>
          <cell r="U14084">
            <v>37.060604470000001</v>
          </cell>
        </row>
        <row r="14085">
          <cell r="T14085">
            <v>18.565781990000001</v>
          </cell>
          <cell r="U14085">
            <v>37.039064850000003</v>
          </cell>
        </row>
        <row r="14086">
          <cell r="T14086">
            <v>18.499721449999999</v>
          </cell>
          <cell r="U14086">
            <v>37.089323950000001</v>
          </cell>
        </row>
        <row r="14087">
          <cell r="T14087">
            <v>18.510731539999998</v>
          </cell>
          <cell r="U14087">
            <v>37.132403170000003</v>
          </cell>
        </row>
        <row r="14088">
          <cell r="T14088">
            <v>18.587802159999999</v>
          </cell>
          <cell r="U14088">
            <v>37.046244719999997</v>
          </cell>
        </row>
        <row r="14089">
          <cell r="T14089">
            <v>18.558441930000001</v>
          </cell>
          <cell r="U14089">
            <v>37.082144079999999</v>
          </cell>
        </row>
        <row r="14090">
          <cell r="T14090">
            <v>18.598812250000002</v>
          </cell>
          <cell r="U14090">
            <v>37.003165500000001</v>
          </cell>
        </row>
        <row r="14091">
          <cell r="T14091">
            <v>18.57679207</v>
          </cell>
          <cell r="U14091">
            <v>37.0534246</v>
          </cell>
        </row>
        <row r="14092">
          <cell r="T14092">
            <v>18.624502459999999</v>
          </cell>
          <cell r="U14092">
            <v>37.003165500000001</v>
          </cell>
        </row>
        <row r="14093">
          <cell r="T14093">
            <v>18.598812250000002</v>
          </cell>
          <cell r="U14093">
            <v>37.010345370000003</v>
          </cell>
        </row>
        <row r="14094">
          <cell r="T14094">
            <v>18.554771899999999</v>
          </cell>
          <cell r="U14094">
            <v>37.082144079999999</v>
          </cell>
        </row>
        <row r="14095">
          <cell r="T14095">
            <v>18.613492369999999</v>
          </cell>
          <cell r="U14095">
            <v>37.003165500000001</v>
          </cell>
        </row>
        <row r="14096">
          <cell r="T14096">
            <v>18.547431840000002</v>
          </cell>
          <cell r="U14096">
            <v>37.067784340000003</v>
          </cell>
        </row>
        <row r="14097">
          <cell r="T14097">
            <v>18.53275172</v>
          </cell>
          <cell r="U14097">
            <v>37.060604470000001</v>
          </cell>
        </row>
        <row r="14098">
          <cell r="T14098">
            <v>18.56945202</v>
          </cell>
          <cell r="U14098">
            <v>37.0534246</v>
          </cell>
        </row>
        <row r="14099">
          <cell r="T14099">
            <v>18.55110187</v>
          </cell>
          <cell r="U14099">
            <v>37.046244719999997</v>
          </cell>
        </row>
        <row r="14100">
          <cell r="T14100">
            <v>18.52541166</v>
          </cell>
          <cell r="U14100">
            <v>37.067784340000003</v>
          </cell>
        </row>
        <row r="14101">
          <cell r="T14101">
            <v>18.562111959999999</v>
          </cell>
          <cell r="U14101">
            <v>37.017525239999998</v>
          </cell>
        </row>
        <row r="14102">
          <cell r="T14102">
            <v>18.59514222</v>
          </cell>
          <cell r="U14102">
            <v>36.981625889999997</v>
          </cell>
        </row>
        <row r="14103">
          <cell r="T14103">
            <v>18.565781990000001</v>
          </cell>
          <cell r="U14103">
            <v>37.024705109999999</v>
          </cell>
        </row>
        <row r="14104">
          <cell r="T14104">
            <v>18.58413213</v>
          </cell>
          <cell r="U14104">
            <v>36.99598563</v>
          </cell>
        </row>
        <row r="14105">
          <cell r="T14105">
            <v>18.53275172</v>
          </cell>
          <cell r="U14105">
            <v>37.067784340000003</v>
          </cell>
        </row>
        <row r="14106">
          <cell r="T14106">
            <v>18.562111959999999</v>
          </cell>
          <cell r="U14106">
            <v>36.988805759999998</v>
          </cell>
        </row>
        <row r="14107">
          <cell r="T14107">
            <v>18.59514222</v>
          </cell>
          <cell r="U14107">
            <v>37.003165500000001</v>
          </cell>
        </row>
        <row r="14108">
          <cell r="T14108">
            <v>18.52541166</v>
          </cell>
          <cell r="U14108">
            <v>37.039064850000003</v>
          </cell>
        </row>
        <row r="14109">
          <cell r="T14109">
            <v>18.56945202</v>
          </cell>
          <cell r="U14109">
            <v>36.99598563</v>
          </cell>
        </row>
        <row r="14110">
          <cell r="T14110">
            <v>18.529081690000002</v>
          </cell>
          <cell r="U14110">
            <v>37.031884980000001</v>
          </cell>
        </row>
        <row r="14111">
          <cell r="T14111">
            <v>18.543761809999999</v>
          </cell>
          <cell r="U14111">
            <v>37.469857099999999</v>
          </cell>
        </row>
        <row r="14112">
          <cell r="T14112">
            <v>18.536421749999999</v>
          </cell>
          <cell r="U14112">
            <v>37.405238259999997</v>
          </cell>
        </row>
        <row r="14113">
          <cell r="T14113">
            <v>18.554771899999999</v>
          </cell>
          <cell r="U14113">
            <v>37.089323950000001</v>
          </cell>
        </row>
        <row r="14114">
          <cell r="T14114">
            <v>18.587802159999999</v>
          </cell>
          <cell r="U14114">
            <v>37.067784340000003</v>
          </cell>
        </row>
        <row r="14115">
          <cell r="T14115">
            <v>18.540091780000001</v>
          </cell>
          <cell r="U14115">
            <v>37.103683689999997</v>
          </cell>
        </row>
        <row r="14116">
          <cell r="T14116">
            <v>18.606152309999999</v>
          </cell>
          <cell r="U14116">
            <v>37.074964209999997</v>
          </cell>
        </row>
        <row r="14117">
          <cell r="T14117">
            <v>18.565781990000001</v>
          </cell>
          <cell r="U14117">
            <v>37.125223300000002</v>
          </cell>
        </row>
        <row r="14118">
          <cell r="T14118">
            <v>18.591472190000001</v>
          </cell>
          <cell r="U14118">
            <v>37.103683689999997</v>
          </cell>
        </row>
        <row r="14119">
          <cell r="T14119">
            <v>18.57679207</v>
          </cell>
          <cell r="U14119">
            <v>37.11804343</v>
          </cell>
        </row>
        <row r="14120">
          <cell r="T14120">
            <v>18.55110187</v>
          </cell>
          <cell r="U14120">
            <v>37.11804343</v>
          </cell>
        </row>
        <row r="14121">
          <cell r="T14121">
            <v>18.543761809999999</v>
          </cell>
          <cell r="U14121">
            <v>37.125223300000002</v>
          </cell>
        </row>
        <row r="14122">
          <cell r="T14122">
            <v>18.565781990000001</v>
          </cell>
          <cell r="U14122">
            <v>37.082144079999999</v>
          </cell>
        </row>
        <row r="14123">
          <cell r="T14123">
            <v>18.55110187</v>
          </cell>
          <cell r="U14123">
            <v>37.103683689999997</v>
          </cell>
        </row>
        <row r="14124">
          <cell r="T14124">
            <v>18.57679207</v>
          </cell>
          <cell r="U14124">
            <v>37.067784340000003</v>
          </cell>
        </row>
        <row r="14125">
          <cell r="T14125">
            <v>18.543761809999999</v>
          </cell>
          <cell r="U14125">
            <v>37.089323950000001</v>
          </cell>
        </row>
        <row r="14126">
          <cell r="T14126">
            <v>18.543761809999999</v>
          </cell>
          <cell r="U14126">
            <v>37.067784340000003</v>
          </cell>
        </row>
        <row r="14127">
          <cell r="T14127">
            <v>18.503391480000001</v>
          </cell>
          <cell r="U14127">
            <v>37.139583039999998</v>
          </cell>
        </row>
        <row r="14128">
          <cell r="T14128">
            <v>18.52541166</v>
          </cell>
          <cell r="U14128">
            <v>37.082144079999999</v>
          </cell>
        </row>
        <row r="14129">
          <cell r="T14129">
            <v>18.477701270000001</v>
          </cell>
          <cell r="U14129">
            <v>37.139583039999998</v>
          </cell>
        </row>
        <row r="14130">
          <cell r="T14130">
            <v>18.47036121</v>
          </cell>
          <cell r="U14130">
            <v>37.153942790000002</v>
          </cell>
        </row>
        <row r="14131">
          <cell r="T14131">
            <v>18.510731539999998</v>
          </cell>
          <cell r="U14131">
            <v>37.125223300000002</v>
          </cell>
        </row>
        <row r="14132">
          <cell r="T14132">
            <v>18.536421749999999</v>
          </cell>
          <cell r="U14132">
            <v>37.089323950000001</v>
          </cell>
        </row>
        <row r="14133">
          <cell r="T14133">
            <v>18.543761809999999</v>
          </cell>
          <cell r="U14133">
            <v>37.074964209999997</v>
          </cell>
        </row>
        <row r="14134">
          <cell r="T14134">
            <v>18.518071599999999</v>
          </cell>
          <cell r="U14134">
            <v>37.139583039999998</v>
          </cell>
        </row>
        <row r="14135">
          <cell r="T14135">
            <v>18.510731539999998</v>
          </cell>
          <cell r="U14135">
            <v>37.139583039999998</v>
          </cell>
        </row>
        <row r="14136">
          <cell r="T14136">
            <v>18.518071599999999</v>
          </cell>
          <cell r="U14136">
            <v>37.125223300000002</v>
          </cell>
        </row>
        <row r="14137">
          <cell r="T14137">
            <v>18.492381389999998</v>
          </cell>
          <cell r="U14137">
            <v>37.153942790000002</v>
          </cell>
        </row>
        <row r="14138">
          <cell r="T14138">
            <v>18.496051420000001</v>
          </cell>
          <cell r="U14138">
            <v>37.14676292</v>
          </cell>
        </row>
        <row r="14139">
          <cell r="T14139">
            <v>18.48871136</v>
          </cell>
          <cell r="U14139">
            <v>37.139583039999998</v>
          </cell>
        </row>
        <row r="14140">
          <cell r="T14140">
            <v>18.496051420000001</v>
          </cell>
          <cell r="U14140">
            <v>37.125223300000002</v>
          </cell>
        </row>
        <row r="14141">
          <cell r="T14141">
            <v>18.50706151</v>
          </cell>
          <cell r="U14141">
            <v>37.089323950000001</v>
          </cell>
        </row>
        <row r="14142">
          <cell r="T14142">
            <v>18.48871136</v>
          </cell>
          <cell r="U14142">
            <v>37.125223300000002</v>
          </cell>
        </row>
        <row r="14143">
          <cell r="T14143">
            <v>18.481371299999999</v>
          </cell>
          <cell r="U14143">
            <v>37.14676292</v>
          </cell>
        </row>
        <row r="14144">
          <cell r="T14144">
            <v>18.52541166</v>
          </cell>
          <cell r="U14144">
            <v>37.082144079999999</v>
          </cell>
        </row>
        <row r="14145">
          <cell r="T14145">
            <v>18.492381389999998</v>
          </cell>
          <cell r="U14145">
            <v>37.089323950000001</v>
          </cell>
        </row>
        <row r="14146">
          <cell r="T14146">
            <v>18.474031239999999</v>
          </cell>
          <cell r="U14146">
            <v>37.132403170000003</v>
          </cell>
        </row>
        <row r="14147">
          <cell r="T14147">
            <v>18.50706151</v>
          </cell>
          <cell r="U14147">
            <v>37.082144079999999</v>
          </cell>
        </row>
        <row r="14148">
          <cell r="T14148">
            <v>18.503391480000001</v>
          </cell>
          <cell r="U14148">
            <v>37.132403170000003</v>
          </cell>
        </row>
        <row r="14149">
          <cell r="T14149">
            <v>18.499721449999999</v>
          </cell>
          <cell r="U14149">
            <v>37.125223300000002</v>
          </cell>
        </row>
        <row r="14150">
          <cell r="T14150">
            <v>18.492381389999998</v>
          </cell>
          <cell r="U14150">
            <v>37.14676292</v>
          </cell>
        </row>
        <row r="14151">
          <cell r="T14151">
            <v>18.477701270000001</v>
          </cell>
          <cell r="U14151">
            <v>37.14676292</v>
          </cell>
        </row>
        <row r="14152">
          <cell r="T14152">
            <v>18.474031239999999</v>
          </cell>
          <cell r="U14152">
            <v>37.161122659999997</v>
          </cell>
        </row>
        <row r="14153">
          <cell r="T14153">
            <v>18.510731539999998</v>
          </cell>
          <cell r="U14153">
            <v>37.125223300000002</v>
          </cell>
        </row>
        <row r="14154">
          <cell r="T14154">
            <v>18.56945202</v>
          </cell>
          <cell r="U14154">
            <v>37.067784340000003</v>
          </cell>
        </row>
        <row r="14155">
          <cell r="T14155">
            <v>18.58413213</v>
          </cell>
          <cell r="U14155">
            <v>37.067784340000003</v>
          </cell>
        </row>
        <row r="14156">
          <cell r="T14156">
            <v>18.554771899999999</v>
          </cell>
          <cell r="U14156">
            <v>37.089323950000001</v>
          </cell>
        </row>
        <row r="14157">
          <cell r="T14157">
            <v>18.518071599999999</v>
          </cell>
          <cell r="U14157">
            <v>37.125223300000002</v>
          </cell>
        </row>
        <row r="14158">
          <cell r="T14158">
            <v>18.554771899999999</v>
          </cell>
          <cell r="U14158">
            <v>37.11804343</v>
          </cell>
        </row>
        <row r="14159">
          <cell r="T14159">
            <v>18.540091780000001</v>
          </cell>
          <cell r="U14159">
            <v>37.096503820000002</v>
          </cell>
        </row>
        <row r="14160">
          <cell r="T14160">
            <v>18.573122049999998</v>
          </cell>
          <cell r="U14160">
            <v>37.067784340000003</v>
          </cell>
        </row>
        <row r="14161">
          <cell r="T14161">
            <v>18.543761809999999</v>
          </cell>
          <cell r="U14161">
            <v>37.096503820000002</v>
          </cell>
        </row>
        <row r="14162">
          <cell r="T14162">
            <v>18.56945202</v>
          </cell>
          <cell r="U14162">
            <v>37.082144079999999</v>
          </cell>
        </row>
        <row r="14163">
          <cell r="T14163">
            <v>18.624502459999999</v>
          </cell>
          <cell r="U14163">
            <v>37.067784340000003</v>
          </cell>
        </row>
        <row r="14164">
          <cell r="T14164">
            <v>18.547431840000002</v>
          </cell>
          <cell r="U14164">
            <v>37.103683689999997</v>
          </cell>
        </row>
        <row r="14165">
          <cell r="T14165">
            <v>18.562111959999999</v>
          </cell>
          <cell r="U14165">
            <v>37.046244719999997</v>
          </cell>
        </row>
        <row r="14166">
          <cell r="T14166">
            <v>18.51440157</v>
          </cell>
          <cell r="U14166">
            <v>37.14676292</v>
          </cell>
        </row>
        <row r="14167">
          <cell r="T14167">
            <v>18.562111959999999</v>
          </cell>
          <cell r="U14167">
            <v>37.082144079999999</v>
          </cell>
        </row>
        <row r="14168">
          <cell r="T14168">
            <v>18.547431840000002</v>
          </cell>
          <cell r="U14168">
            <v>37.089323950000001</v>
          </cell>
        </row>
        <row r="14169">
          <cell r="T14169">
            <v>18.554771899999999</v>
          </cell>
          <cell r="U14169">
            <v>37.110863559999999</v>
          </cell>
        </row>
        <row r="14170">
          <cell r="T14170">
            <v>18.540091780000001</v>
          </cell>
          <cell r="U14170">
            <v>37.103683689999997</v>
          </cell>
        </row>
        <row r="14171">
          <cell r="T14171">
            <v>18.543761809999999</v>
          </cell>
          <cell r="U14171">
            <v>37.125223300000002</v>
          </cell>
        </row>
        <row r="14172">
          <cell r="T14172">
            <v>18.565781990000001</v>
          </cell>
          <cell r="U14172">
            <v>37.074964209999997</v>
          </cell>
        </row>
        <row r="14173">
          <cell r="T14173">
            <v>18.558441930000001</v>
          </cell>
          <cell r="U14173">
            <v>37.067784340000003</v>
          </cell>
        </row>
        <row r="14174">
          <cell r="T14174">
            <v>18.606152309999999</v>
          </cell>
          <cell r="U14174">
            <v>37.039064850000003</v>
          </cell>
        </row>
        <row r="14175">
          <cell r="T14175">
            <v>18.547431840000002</v>
          </cell>
          <cell r="U14175">
            <v>37.110863559999999</v>
          </cell>
        </row>
        <row r="14176">
          <cell r="T14176">
            <v>18.573122049999998</v>
          </cell>
          <cell r="U14176">
            <v>37.060604470000001</v>
          </cell>
        </row>
        <row r="14177">
          <cell r="T14177">
            <v>18.529081690000002</v>
          </cell>
          <cell r="U14177">
            <v>37.125223300000002</v>
          </cell>
        </row>
        <row r="14178">
          <cell r="T14178">
            <v>18.50706151</v>
          </cell>
          <cell r="U14178">
            <v>37.125223300000002</v>
          </cell>
        </row>
        <row r="14179">
          <cell r="T14179">
            <v>18.50706151</v>
          </cell>
          <cell r="U14179">
            <v>37.139583039999998</v>
          </cell>
        </row>
        <row r="14180">
          <cell r="T14180">
            <v>18.496051420000001</v>
          </cell>
          <cell r="U14180">
            <v>37.14676292</v>
          </cell>
        </row>
        <row r="14181">
          <cell r="T14181">
            <v>18.529081690000002</v>
          </cell>
          <cell r="U14181">
            <v>37.082144079999999</v>
          </cell>
        </row>
        <row r="14182">
          <cell r="T14182">
            <v>18.503391480000001</v>
          </cell>
          <cell r="U14182">
            <v>37.103683689999997</v>
          </cell>
        </row>
        <row r="14183">
          <cell r="T14183">
            <v>18.57679207</v>
          </cell>
          <cell r="U14183">
            <v>37.046244719999997</v>
          </cell>
        </row>
        <row r="14184">
          <cell r="T14184">
            <v>18.554771899999999</v>
          </cell>
          <cell r="U14184">
            <v>37.074964209999997</v>
          </cell>
        </row>
        <row r="14185">
          <cell r="T14185">
            <v>18.558441930000001</v>
          </cell>
          <cell r="U14185">
            <v>37.0534246</v>
          </cell>
        </row>
        <row r="14186">
          <cell r="T14186">
            <v>18.53275172</v>
          </cell>
          <cell r="U14186">
            <v>37.067784340000003</v>
          </cell>
        </row>
        <row r="14187">
          <cell r="T14187">
            <v>18.474031239999999</v>
          </cell>
          <cell r="U14187">
            <v>37.125223300000002</v>
          </cell>
        </row>
        <row r="14188">
          <cell r="T14188">
            <v>18.477701270000001</v>
          </cell>
          <cell r="U14188">
            <v>37.161122659999997</v>
          </cell>
        </row>
        <row r="14189">
          <cell r="T14189">
            <v>18.477701270000001</v>
          </cell>
          <cell r="U14189">
            <v>37.132403170000003</v>
          </cell>
        </row>
        <row r="14190">
          <cell r="T14190">
            <v>18.48871136</v>
          </cell>
          <cell r="U14190">
            <v>37.096503820000002</v>
          </cell>
        </row>
        <row r="14191">
          <cell r="T14191">
            <v>18.53275172</v>
          </cell>
          <cell r="U14191">
            <v>37.0534246</v>
          </cell>
        </row>
        <row r="14192">
          <cell r="T14192">
            <v>18.540091780000001</v>
          </cell>
          <cell r="U14192">
            <v>37.082144079999999</v>
          </cell>
        </row>
        <row r="14193">
          <cell r="T14193">
            <v>18.554771899999999</v>
          </cell>
          <cell r="U14193">
            <v>37.039064850000003</v>
          </cell>
        </row>
        <row r="14194">
          <cell r="T14194">
            <v>18.554771899999999</v>
          </cell>
          <cell r="U14194">
            <v>37.082144079999999</v>
          </cell>
        </row>
        <row r="14195">
          <cell r="T14195">
            <v>18.57679207</v>
          </cell>
          <cell r="U14195">
            <v>37.039064850000003</v>
          </cell>
        </row>
        <row r="14196">
          <cell r="T14196">
            <v>18.536421749999999</v>
          </cell>
          <cell r="U14196">
            <v>37.096503820000002</v>
          </cell>
        </row>
        <row r="14197">
          <cell r="T14197">
            <v>18.565781990000001</v>
          </cell>
          <cell r="U14197">
            <v>37.060604470000001</v>
          </cell>
        </row>
        <row r="14198">
          <cell r="T14198">
            <v>18.521741630000001</v>
          </cell>
          <cell r="U14198">
            <v>37.110863559999999</v>
          </cell>
        </row>
        <row r="14199">
          <cell r="T14199">
            <v>18.554771899999999</v>
          </cell>
          <cell r="U14199">
            <v>37.060604470000001</v>
          </cell>
        </row>
        <row r="14200">
          <cell r="T14200">
            <v>18.547431840000002</v>
          </cell>
          <cell r="U14200">
            <v>37.067784340000003</v>
          </cell>
        </row>
        <row r="14201">
          <cell r="T14201">
            <v>18.55110187</v>
          </cell>
          <cell r="U14201">
            <v>37.0534246</v>
          </cell>
        </row>
        <row r="14202">
          <cell r="T14202">
            <v>18.52541166</v>
          </cell>
          <cell r="U14202">
            <v>37.11804343</v>
          </cell>
        </row>
        <row r="14203">
          <cell r="T14203">
            <v>18.52541166</v>
          </cell>
          <cell r="U14203">
            <v>37.082144079999999</v>
          </cell>
        </row>
        <row r="14204">
          <cell r="T14204">
            <v>18.481371299999999</v>
          </cell>
          <cell r="U14204">
            <v>37.11804343</v>
          </cell>
        </row>
        <row r="14205">
          <cell r="T14205">
            <v>18.510731539999998</v>
          </cell>
          <cell r="U14205">
            <v>37.089323950000001</v>
          </cell>
        </row>
        <row r="14206">
          <cell r="T14206">
            <v>18.477701270000001</v>
          </cell>
          <cell r="U14206">
            <v>37.110863559999999</v>
          </cell>
        </row>
        <row r="14207">
          <cell r="T14207">
            <v>18.510731539999998</v>
          </cell>
          <cell r="U14207">
            <v>37.082144079999999</v>
          </cell>
        </row>
        <row r="14208">
          <cell r="T14208">
            <v>18.547431840000002</v>
          </cell>
          <cell r="U14208">
            <v>37.031884980000001</v>
          </cell>
        </row>
        <row r="14209">
          <cell r="T14209">
            <v>18.518071599999999</v>
          </cell>
          <cell r="U14209">
            <v>37.067784340000003</v>
          </cell>
        </row>
        <row r="14210">
          <cell r="T14210">
            <v>18.529081690000002</v>
          </cell>
          <cell r="U14210">
            <v>37.082144079999999</v>
          </cell>
        </row>
        <row r="14211">
          <cell r="T14211">
            <v>18.50706151</v>
          </cell>
          <cell r="U14211">
            <v>37.074964209999997</v>
          </cell>
        </row>
        <row r="14212">
          <cell r="T14212">
            <v>18.499721449999999</v>
          </cell>
          <cell r="U14212">
            <v>37.067784340000003</v>
          </cell>
        </row>
        <row r="14213">
          <cell r="T14213">
            <v>18.510731539999998</v>
          </cell>
          <cell r="U14213">
            <v>37.060604470000001</v>
          </cell>
        </row>
        <row r="14214">
          <cell r="T14214">
            <v>18.554771899999999</v>
          </cell>
          <cell r="U14214">
            <v>36.99598563</v>
          </cell>
        </row>
        <row r="14215">
          <cell r="T14215">
            <v>18.554771899999999</v>
          </cell>
          <cell r="U14215">
            <v>37.024705109999999</v>
          </cell>
        </row>
        <row r="14216">
          <cell r="T14216">
            <v>18.53275172</v>
          </cell>
          <cell r="U14216">
            <v>37.024705109999999</v>
          </cell>
        </row>
        <row r="14217">
          <cell r="T14217">
            <v>18.536421749999999</v>
          </cell>
          <cell r="U14217">
            <v>37.031884980000001</v>
          </cell>
        </row>
        <row r="14218">
          <cell r="T14218">
            <v>18.53275172</v>
          </cell>
          <cell r="U14218">
            <v>37.039064850000003</v>
          </cell>
        </row>
        <row r="14219">
          <cell r="T14219">
            <v>18.466691180000002</v>
          </cell>
          <cell r="U14219">
            <v>37.096503820000002</v>
          </cell>
        </row>
        <row r="14220">
          <cell r="T14220">
            <v>18.466691180000002</v>
          </cell>
          <cell r="U14220">
            <v>37.096503820000002</v>
          </cell>
        </row>
        <row r="14221">
          <cell r="T14221">
            <v>18.481371299999999</v>
          </cell>
          <cell r="U14221">
            <v>37.096503820000002</v>
          </cell>
        </row>
        <row r="14222">
          <cell r="T14222">
            <v>18.492381389999998</v>
          </cell>
          <cell r="U14222">
            <v>37.074964209999997</v>
          </cell>
        </row>
        <row r="14223">
          <cell r="T14223">
            <v>18.50706151</v>
          </cell>
          <cell r="U14223">
            <v>37.074964209999997</v>
          </cell>
        </row>
        <row r="14224">
          <cell r="T14224">
            <v>18.50706151</v>
          </cell>
          <cell r="U14224">
            <v>37.074964209999997</v>
          </cell>
        </row>
        <row r="14225">
          <cell r="T14225">
            <v>18.558441930000001</v>
          </cell>
          <cell r="U14225">
            <v>37.010345370000003</v>
          </cell>
        </row>
        <row r="14226">
          <cell r="T14226">
            <v>18.536421749999999</v>
          </cell>
          <cell r="U14226">
            <v>37.082144079999999</v>
          </cell>
        </row>
        <row r="14227">
          <cell r="T14227">
            <v>18.587802159999999</v>
          </cell>
          <cell r="U14227">
            <v>37.010345370000003</v>
          </cell>
        </row>
        <row r="14228">
          <cell r="T14228">
            <v>18.58413213</v>
          </cell>
          <cell r="U14228">
            <v>37.003165500000001</v>
          </cell>
        </row>
        <row r="14229">
          <cell r="T14229">
            <v>18.562111959999999</v>
          </cell>
          <cell r="U14229">
            <v>37.031884980000001</v>
          </cell>
        </row>
        <row r="14230">
          <cell r="T14230">
            <v>18.57679207</v>
          </cell>
          <cell r="U14230">
            <v>37.039064850000003</v>
          </cell>
        </row>
        <row r="14231">
          <cell r="T14231">
            <v>18.55110187</v>
          </cell>
          <cell r="U14231">
            <v>37.0534246</v>
          </cell>
        </row>
        <row r="14232">
          <cell r="T14232">
            <v>18.543761809999999</v>
          </cell>
          <cell r="U14232">
            <v>37.017525239999998</v>
          </cell>
        </row>
        <row r="14233">
          <cell r="T14233">
            <v>18.466691180000002</v>
          </cell>
          <cell r="U14233">
            <v>37.132403170000003</v>
          </cell>
        </row>
        <row r="14234">
          <cell r="T14234">
            <v>18.52541166</v>
          </cell>
          <cell r="U14234">
            <v>37.039064850000003</v>
          </cell>
        </row>
        <row r="14235">
          <cell r="T14235">
            <v>18.48871136</v>
          </cell>
          <cell r="U14235">
            <v>37.103683689999997</v>
          </cell>
        </row>
        <row r="14236">
          <cell r="T14236">
            <v>18.503391480000001</v>
          </cell>
          <cell r="U14236">
            <v>37.096503820000002</v>
          </cell>
        </row>
        <row r="14237">
          <cell r="T14237">
            <v>18.518071599999999</v>
          </cell>
          <cell r="U14237">
            <v>37.067784340000003</v>
          </cell>
        </row>
        <row r="14238">
          <cell r="T14238">
            <v>18.52541166</v>
          </cell>
          <cell r="U14238">
            <v>37.060604470000001</v>
          </cell>
        </row>
        <row r="14239">
          <cell r="T14239">
            <v>18.529081690000002</v>
          </cell>
          <cell r="U14239">
            <v>37.039064850000003</v>
          </cell>
        </row>
        <row r="14240">
          <cell r="T14240">
            <v>18.554771899999999</v>
          </cell>
          <cell r="U14240">
            <v>37.017525239999998</v>
          </cell>
        </row>
        <row r="14241">
          <cell r="T14241">
            <v>18.521741630000001</v>
          </cell>
          <cell r="U14241">
            <v>37.031884980000001</v>
          </cell>
        </row>
        <row r="14242">
          <cell r="T14242">
            <v>18.50706151</v>
          </cell>
          <cell r="U14242">
            <v>37.039064850000003</v>
          </cell>
        </row>
        <row r="14243">
          <cell r="T14243">
            <v>18.547431840000002</v>
          </cell>
          <cell r="U14243">
            <v>37.003165500000001</v>
          </cell>
        </row>
        <row r="14244">
          <cell r="T14244">
            <v>18.554771899999999</v>
          </cell>
          <cell r="U14244">
            <v>37.010345370000003</v>
          </cell>
        </row>
        <row r="14245">
          <cell r="T14245">
            <v>18.540091780000001</v>
          </cell>
          <cell r="U14245">
            <v>37.024705109999999</v>
          </cell>
        </row>
        <row r="14246">
          <cell r="T14246">
            <v>18.503391480000001</v>
          </cell>
          <cell r="U14246">
            <v>37.039064850000003</v>
          </cell>
        </row>
        <row r="14247">
          <cell r="T14247">
            <v>18.496051420000001</v>
          </cell>
          <cell r="U14247">
            <v>37.039064850000003</v>
          </cell>
        </row>
        <row r="14248">
          <cell r="T14248">
            <v>18.452011070000001</v>
          </cell>
          <cell r="U14248">
            <v>37.082144079999999</v>
          </cell>
        </row>
        <row r="14249">
          <cell r="T14249">
            <v>18.518071599999999</v>
          </cell>
          <cell r="U14249">
            <v>37.003165500000001</v>
          </cell>
        </row>
        <row r="14250">
          <cell r="T14250">
            <v>18.53275172</v>
          </cell>
          <cell r="U14250">
            <v>37.010345370000003</v>
          </cell>
        </row>
        <row r="14251">
          <cell r="T14251">
            <v>18.51440157</v>
          </cell>
          <cell r="U14251">
            <v>37.089323950000001</v>
          </cell>
        </row>
        <row r="14252">
          <cell r="T14252">
            <v>18.53275172</v>
          </cell>
          <cell r="U14252">
            <v>37.039064850000003</v>
          </cell>
        </row>
        <row r="14253">
          <cell r="T14253">
            <v>18.474031239999999</v>
          </cell>
          <cell r="U14253">
            <v>37.110863559999999</v>
          </cell>
        </row>
        <row r="14254">
          <cell r="T14254">
            <v>18.481371299999999</v>
          </cell>
          <cell r="U14254">
            <v>37.0534246</v>
          </cell>
        </row>
        <row r="14255">
          <cell r="T14255">
            <v>18.459351120000001</v>
          </cell>
          <cell r="U14255">
            <v>37.074964209999997</v>
          </cell>
        </row>
        <row r="14256">
          <cell r="T14256">
            <v>18.44467101</v>
          </cell>
          <cell r="U14256">
            <v>37.089323950000001</v>
          </cell>
        </row>
        <row r="14257">
          <cell r="T14257">
            <v>18.441000979999998</v>
          </cell>
          <cell r="U14257">
            <v>37.096503820000002</v>
          </cell>
        </row>
        <row r="14258">
          <cell r="T14258">
            <v>18.433660920000001</v>
          </cell>
          <cell r="U14258">
            <v>37.11804343</v>
          </cell>
        </row>
        <row r="14259">
          <cell r="T14259">
            <v>18.459351120000001</v>
          </cell>
          <cell r="U14259">
            <v>37.089323950000001</v>
          </cell>
        </row>
        <row r="14260">
          <cell r="T14260">
            <v>18.510731539999998</v>
          </cell>
          <cell r="U14260">
            <v>37.024705109999999</v>
          </cell>
        </row>
        <row r="14261">
          <cell r="T14261">
            <v>18.44467101</v>
          </cell>
          <cell r="U14261">
            <v>37.082144079999999</v>
          </cell>
        </row>
        <row r="14262">
          <cell r="T14262">
            <v>18.43733095</v>
          </cell>
          <cell r="U14262">
            <v>37.103683689999997</v>
          </cell>
        </row>
        <row r="14263">
          <cell r="T14263">
            <v>18.496051420000001</v>
          </cell>
          <cell r="U14263">
            <v>37.031884980000001</v>
          </cell>
        </row>
        <row r="14264">
          <cell r="T14264">
            <v>18.510731539999998</v>
          </cell>
          <cell r="U14264">
            <v>37.010345370000003</v>
          </cell>
        </row>
        <row r="14265">
          <cell r="T14265">
            <v>18.4556811</v>
          </cell>
          <cell r="U14265">
            <v>37.074964209999997</v>
          </cell>
        </row>
        <row r="14266">
          <cell r="T14266">
            <v>18.448341039999999</v>
          </cell>
          <cell r="U14266">
            <v>37.067784340000003</v>
          </cell>
        </row>
        <row r="14267">
          <cell r="T14267">
            <v>18.463021149999999</v>
          </cell>
          <cell r="U14267">
            <v>37.096503820000002</v>
          </cell>
        </row>
        <row r="14268">
          <cell r="T14268">
            <v>18.452011070000001</v>
          </cell>
          <cell r="U14268">
            <v>37.074964209999997</v>
          </cell>
        </row>
        <row r="14269">
          <cell r="T14269">
            <v>18.459351120000001</v>
          </cell>
          <cell r="U14269">
            <v>37.060604470000001</v>
          </cell>
        </row>
        <row r="14270">
          <cell r="T14270">
            <v>18.426320860000001</v>
          </cell>
          <cell r="U14270">
            <v>37.067784340000003</v>
          </cell>
        </row>
        <row r="14271">
          <cell r="T14271">
            <v>18.4556811</v>
          </cell>
          <cell r="U14271">
            <v>37.060604470000001</v>
          </cell>
        </row>
        <row r="14272">
          <cell r="T14272">
            <v>18.452011070000001</v>
          </cell>
          <cell r="U14272">
            <v>37.082144079999999</v>
          </cell>
        </row>
        <row r="14273">
          <cell r="T14273">
            <v>18.463021149999999</v>
          </cell>
          <cell r="U14273">
            <v>37.0534246</v>
          </cell>
        </row>
        <row r="14274">
          <cell r="T14274">
            <v>18.44467101</v>
          </cell>
          <cell r="U14274">
            <v>37.067784340000003</v>
          </cell>
        </row>
        <row r="14275">
          <cell r="T14275">
            <v>18.441000979999998</v>
          </cell>
          <cell r="U14275">
            <v>37.060604470000001</v>
          </cell>
        </row>
        <row r="14276">
          <cell r="T14276">
            <v>18.485041330000001</v>
          </cell>
          <cell r="U14276">
            <v>37.031884980000001</v>
          </cell>
        </row>
        <row r="14277">
          <cell r="T14277">
            <v>18.452011070000001</v>
          </cell>
          <cell r="U14277">
            <v>37.067784340000003</v>
          </cell>
        </row>
        <row r="14278">
          <cell r="T14278">
            <v>18.463021149999999</v>
          </cell>
          <cell r="U14278">
            <v>37.024705109999999</v>
          </cell>
        </row>
        <row r="14279">
          <cell r="T14279">
            <v>18.404300679999999</v>
          </cell>
          <cell r="U14279">
            <v>37.11804343</v>
          </cell>
        </row>
        <row r="14280">
          <cell r="T14280">
            <v>18.474031239999999</v>
          </cell>
          <cell r="U14280">
            <v>37.010345370000003</v>
          </cell>
        </row>
        <row r="14281">
          <cell r="T14281">
            <v>18.429990889999999</v>
          </cell>
          <cell r="U14281">
            <v>37.110863559999999</v>
          </cell>
        </row>
        <row r="14282">
          <cell r="T14282">
            <v>18.47036121</v>
          </cell>
          <cell r="U14282">
            <v>37.017525239999998</v>
          </cell>
        </row>
        <row r="14283">
          <cell r="T14283">
            <v>18.44467101</v>
          </cell>
          <cell r="U14283">
            <v>37.089323950000001</v>
          </cell>
        </row>
        <row r="14284">
          <cell r="T14284">
            <v>18.4556811</v>
          </cell>
          <cell r="U14284">
            <v>37.067784340000003</v>
          </cell>
        </row>
        <row r="14285">
          <cell r="T14285">
            <v>18.452011070000001</v>
          </cell>
          <cell r="U14285">
            <v>37.0534246</v>
          </cell>
        </row>
        <row r="14286">
          <cell r="T14286">
            <v>18.411640739999999</v>
          </cell>
          <cell r="U14286">
            <v>37.110863559999999</v>
          </cell>
        </row>
        <row r="14287">
          <cell r="T14287">
            <v>18.43733095</v>
          </cell>
          <cell r="U14287">
            <v>37.089323950000001</v>
          </cell>
        </row>
        <row r="14288">
          <cell r="T14288">
            <v>18.433660920000001</v>
          </cell>
          <cell r="U14288">
            <v>37.082144079999999</v>
          </cell>
        </row>
        <row r="14289">
          <cell r="T14289">
            <v>18.452011070000001</v>
          </cell>
          <cell r="U14289">
            <v>37.0534246</v>
          </cell>
        </row>
        <row r="14290">
          <cell r="T14290">
            <v>18.429990889999999</v>
          </cell>
          <cell r="U14290">
            <v>37.067784340000003</v>
          </cell>
        </row>
        <row r="14291">
          <cell r="T14291">
            <v>18.422650829999998</v>
          </cell>
          <cell r="U14291">
            <v>37.089323950000001</v>
          </cell>
        </row>
        <row r="14292">
          <cell r="T14292">
            <v>18.463021149999999</v>
          </cell>
          <cell r="U14292">
            <v>37.046244719999997</v>
          </cell>
        </row>
        <row r="14293">
          <cell r="T14293">
            <v>18.441000979999998</v>
          </cell>
          <cell r="U14293">
            <v>37.0534246</v>
          </cell>
        </row>
        <row r="14294">
          <cell r="T14294">
            <v>18.411640739999999</v>
          </cell>
          <cell r="U14294">
            <v>37.110863559999999</v>
          </cell>
        </row>
        <row r="14295">
          <cell r="T14295">
            <v>18.393290589999999</v>
          </cell>
          <cell r="U14295">
            <v>37.110863559999999</v>
          </cell>
        </row>
        <row r="14296">
          <cell r="T14296">
            <v>18.433660920000001</v>
          </cell>
          <cell r="U14296">
            <v>37.082144079999999</v>
          </cell>
        </row>
        <row r="14297">
          <cell r="T14297">
            <v>18.40063065</v>
          </cell>
          <cell r="U14297">
            <v>37.125223300000002</v>
          </cell>
        </row>
        <row r="14298">
          <cell r="T14298">
            <v>18.426320860000001</v>
          </cell>
          <cell r="U14298">
            <v>37.089323950000001</v>
          </cell>
        </row>
        <row r="14299">
          <cell r="T14299">
            <v>18.407970710000001</v>
          </cell>
          <cell r="U14299">
            <v>37.110863559999999</v>
          </cell>
        </row>
        <row r="14300">
          <cell r="T14300">
            <v>18.448341039999999</v>
          </cell>
          <cell r="U14300">
            <v>37.039064850000003</v>
          </cell>
        </row>
        <row r="14301">
          <cell r="T14301">
            <v>18.429990889999999</v>
          </cell>
          <cell r="U14301">
            <v>37.067784340000003</v>
          </cell>
        </row>
        <row r="14302">
          <cell r="T14302">
            <v>18.463021149999999</v>
          </cell>
          <cell r="U14302">
            <v>37.017525239999998</v>
          </cell>
        </row>
        <row r="14303">
          <cell r="T14303">
            <v>18.411640739999999</v>
          </cell>
          <cell r="U14303">
            <v>37.067784340000003</v>
          </cell>
        </row>
        <row r="14304">
          <cell r="T14304">
            <v>18.474031239999999</v>
          </cell>
          <cell r="U14304">
            <v>37.031884980000001</v>
          </cell>
        </row>
        <row r="14305">
          <cell r="T14305">
            <v>18.474031239999999</v>
          </cell>
          <cell r="U14305">
            <v>37.039064850000003</v>
          </cell>
        </row>
        <row r="14306">
          <cell r="T14306">
            <v>18.422650829999998</v>
          </cell>
          <cell r="U14306">
            <v>37.103683689999997</v>
          </cell>
        </row>
        <row r="14307">
          <cell r="T14307">
            <v>18.43733095</v>
          </cell>
          <cell r="U14307">
            <v>37.067784340000003</v>
          </cell>
        </row>
        <row r="14308">
          <cell r="T14308">
            <v>18.40063065</v>
          </cell>
          <cell r="U14308">
            <v>37.14676292</v>
          </cell>
        </row>
        <row r="14309">
          <cell r="T14309">
            <v>18.48871136</v>
          </cell>
          <cell r="U14309">
            <v>37.0534246</v>
          </cell>
        </row>
        <row r="14310">
          <cell r="T14310">
            <v>18.485041330000001</v>
          </cell>
          <cell r="U14310">
            <v>37.074964209999997</v>
          </cell>
        </row>
        <row r="14311">
          <cell r="T14311">
            <v>18.474031239999999</v>
          </cell>
          <cell r="U14311">
            <v>37.0534246</v>
          </cell>
        </row>
        <row r="14312">
          <cell r="T14312">
            <v>18.393290589999999</v>
          </cell>
          <cell r="U14312">
            <v>37.14676292</v>
          </cell>
        </row>
        <row r="14313">
          <cell r="T14313">
            <v>18.389620560000001</v>
          </cell>
          <cell r="U14313">
            <v>37.125223300000002</v>
          </cell>
        </row>
        <row r="14314">
          <cell r="T14314">
            <v>18.396960620000002</v>
          </cell>
          <cell r="U14314">
            <v>37.139583039999998</v>
          </cell>
        </row>
        <row r="14315">
          <cell r="T14315">
            <v>18.44467101</v>
          </cell>
          <cell r="U14315">
            <v>37.067784340000003</v>
          </cell>
        </row>
        <row r="14316">
          <cell r="T14316">
            <v>18.404300679999999</v>
          </cell>
          <cell r="U14316">
            <v>37.103683689999997</v>
          </cell>
        </row>
        <row r="14317">
          <cell r="T14317">
            <v>18.40063065</v>
          </cell>
          <cell r="U14317">
            <v>37.125223300000002</v>
          </cell>
        </row>
        <row r="14318">
          <cell r="T14318">
            <v>18.429990889999999</v>
          </cell>
          <cell r="U14318">
            <v>37.074964209999997</v>
          </cell>
        </row>
        <row r="14319">
          <cell r="T14319">
            <v>18.459351120000001</v>
          </cell>
          <cell r="U14319">
            <v>37.046244719999997</v>
          </cell>
        </row>
        <row r="14320">
          <cell r="T14320">
            <v>18.459351120000001</v>
          </cell>
          <cell r="U14320">
            <v>37.0534246</v>
          </cell>
        </row>
        <row r="14321">
          <cell r="T14321">
            <v>18.459351120000001</v>
          </cell>
          <cell r="U14321">
            <v>37.024705109999999</v>
          </cell>
        </row>
        <row r="14322">
          <cell r="T14322">
            <v>18.393290589999999</v>
          </cell>
          <cell r="U14322">
            <v>37.11804343</v>
          </cell>
        </row>
        <row r="14323">
          <cell r="T14323">
            <v>18.44467101</v>
          </cell>
          <cell r="U14323">
            <v>37.0534246</v>
          </cell>
        </row>
        <row r="14324">
          <cell r="T14324">
            <v>18.441000979999998</v>
          </cell>
          <cell r="U14324">
            <v>37.039064850000003</v>
          </cell>
        </row>
        <row r="14325">
          <cell r="T14325">
            <v>18.334570119999999</v>
          </cell>
          <cell r="U14325">
            <v>37.103683689999997</v>
          </cell>
        </row>
        <row r="14326">
          <cell r="T14326">
            <v>18.37494044</v>
          </cell>
          <cell r="U14326">
            <v>37.074964209999997</v>
          </cell>
        </row>
        <row r="14327">
          <cell r="T14327">
            <v>18.367600379999999</v>
          </cell>
          <cell r="U14327">
            <v>37.0534246</v>
          </cell>
        </row>
        <row r="14328">
          <cell r="T14328">
            <v>18.371270410000001</v>
          </cell>
          <cell r="U14328">
            <v>36.99598563</v>
          </cell>
        </row>
        <row r="14329">
          <cell r="T14329">
            <v>18.371270410000001</v>
          </cell>
          <cell r="U14329">
            <v>36.974446020000002</v>
          </cell>
        </row>
        <row r="14330">
          <cell r="T14330">
            <v>18.429990889999999</v>
          </cell>
          <cell r="U14330">
            <v>36.902647309999999</v>
          </cell>
        </row>
        <row r="14331">
          <cell r="T14331">
            <v>18.385950529999999</v>
          </cell>
          <cell r="U14331">
            <v>36.93854666</v>
          </cell>
        </row>
        <row r="14332">
          <cell r="T14332">
            <v>18.393290589999999</v>
          </cell>
          <cell r="U14332">
            <v>36.924186919999997</v>
          </cell>
        </row>
        <row r="14333">
          <cell r="T14333">
            <v>18.43733095</v>
          </cell>
          <cell r="U14333">
            <v>36.823668730000001</v>
          </cell>
        </row>
        <row r="14334">
          <cell r="T14334">
            <v>18.389620560000001</v>
          </cell>
          <cell r="U14334">
            <v>36.349797260000003</v>
          </cell>
        </row>
        <row r="14335">
          <cell r="T14335">
            <v>18.352920260000001</v>
          </cell>
          <cell r="U14335">
            <v>37.218561620000003</v>
          </cell>
        </row>
        <row r="14336">
          <cell r="T14336">
            <v>18.35659029</v>
          </cell>
          <cell r="U14336">
            <v>37.161122659999997</v>
          </cell>
        </row>
        <row r="14337">
          <cell r="T14337">
            <v>18.338240150000001</v>
          </cell>
          <cell r="U14337">
            <v>37.218561620000003</v>
          </cell>
        </row>
        <row r="14338">
          <cell r="T14338">
            <v>18.371270410000001</v>
          </cell>
          <cell r="U14338">
            <v>37.182662270000002</v>
          </cell>
        </row>
        <row r="14339">
          <cell r="T14339">
            <v>18.360260319999998</v>
          </cell>
          <cell r="U14339">
            <v>37.225741489999997</v>
          </cell>
        </row>
        <row r="14340">
          <cell r="T14340">
            <v>18.338240150000001</v>
          </cell>
          <cell r="U14340">
            <v>37.247281110000003</v>
          </cell>
        </row>
        <row r="14341">
          <cell r="T14341">
            <v>18.33090009</v>
          </cell>
          <cell r="U14341">
            <v>37.261640849999999</v>
          </cell>
        </row>
        <row r="14342">
          <cell r="T14342">
            <v>18.40063065</v>
          </cell>
          <cell r="U14342">
            <v>37.153942790000002</v>
          </cell>
        </row>
        <row r="14343">
          <cell r="T14343">
            <v>18.35659029</v>
          </cell>
          <cell r="U14343">
            <v>37.254460979999998</v>
          </cell>
        </row>
        <row r="14344">
          <cell r="T14344">
            <v>18.371270410000001</v>
          </cell>
          <cell r="U14344">
            <v>37.204201879999999</v>
          </cell>
        </row>
        <row r="14345">
          <cell r="T14345">
            <v>18.31254994</v>
          </cell>
          <cell r="U14345">
            <v>37.268820720000001</v>
          </cell>
        </row>
        <row r="14346">
          <cell r="T14346">
            <v>18.319890000000001</v>
          </cell>
          <cell r="U14346">
            <v>37.247281110000003</v>
          </cell>
        </row>
        <row r="14347">
          <cell r="T14347">
            <v>18.35659029</v>
          </cell>
          <cell r="U14347">
            <v>37.197022009999998</v>
          </cell>
        </row>
        <row r="14348">
          <cell r="T14348">
            <v>18.327230060000002</v>
          </cell>
          <cell r="U14348">
            <v>37.197022009999998</v>
          </cell>
        </row>
        <row r="14349">
          <cell r="T14349">
            <v>18.30520988</v>
          </cell>
          <cell r="U14349">
            <v>37.232921359999999</v>
          </cell>
        </row>
        <row r="14350">
          <cell r="T14350">
            <v>18.316219969999999</v>
          </cell>
          <cell r="U14350">
            <v>37.261640849999999</v>
          </cell>
        </row>
        <row r="14351">
          <cell r="T14351">
            <v>18.319890000000001</v>
          </cell>
          <cell r="U14351">
            <v>37.24010123</v>
          </cell>
        </row>
        <row r="14352">
          <cell r="T14352">
            <v>18.272179609999998</v>
          </cell>
          <cell r="U14352">
            <v>37.2975402</v>
          </cell>
        </row>
        <row r="14353">
          <cell r="T14353">
            <v>18.272179609999998</v>
          </cell>
          <cell r="U14353">
            <v>37.2975402</v>
          </cell>
        </row>
        <row r="14354">
          <cell r="T14354">
            <v>18.319890000000001</v>
          </cell>
          <cell r="U14354">
            <v>37.232921359999999</v>
          </cell>
        </row>
        <row r="14355">
          <cell r="T14355">
            <v>18.283189700000001</v>
          </cell>
          <cell r="U14355">
            <v>37.290360329999999</v>
          </cell>
        </row>
        <row r="14356">
          <cell r="T14356">
            <v>18.385950529999999</v>
          </cell>
          <cell r="U14356">
            <v>37.197022009999998</v>
          </cell>
        </row>
        <row r="14357">
          <cell r="T14357">
            <v>18.36393035</v>
          </cell>
          <cell r="U14357">
            <v>37.225741489999997</v>
          </cell>
        </row>
        <row r="14358">
          <cell r="T14358">
            <v>18.349250229999999</v>
          </cell>
          <cell r="U14358">
            <v>37.232921359999999</v>
          </cell>
        </row>
        <row r="14359">
          <cell r="T14359">
            <v>18.327230060000002</v>
          </cell>
          <cell r="U14359">
            <v>37.261640849999999</v>
          </cell>
        </row>
        <row r="14360">
          <cell r="T14360">
            <v>18.385950529999999</v>
          </cell>
          <cell r="U14360">
            <v>37.189842140000003</v>
          </cell>
        </row>
        <row r="14361">
          <cell r="T14361">
            <v>18.36393035</v>
          </cell>
          <cell r="U14361">
            <v>37.182662270000002</v>
          </cell>
        </row>
        <row r="14362">
          <cell r="T14362">
            <v>18.371270410000001</v>
          </cell>
          <cell r="U14362">
            <v>37.204201879999999</v>
          </cell>
        </row>
        <row r="14363">
          <cell r="T14363">
            <v>18.40063065</v>
          </cell>
          <cell r="U14363">
            <v>37.161122659999997</v>
          </cell>
        </row>
        <row r="14364">
          <cell r="T14364">
            <v>18.37494044</v>
          </cell>
          <cell r="U14364">
            <v>37.211381750000001</v>
          </cell>
        </row>
        <row r="14365">
          <cell r="T14365">
            <v>18.31254994</v>
          </cell>
          <cell r="U14365">
            <v>37.283180459999997</v>
          </cell>
        </row>
        <row r="14366">
          <cell r="T14366">
            <v>18.30520988</v>
          </cell>
          <cell r="U14366">
            <v>37.311899940000004</v>
          </cell>
        </row>
        <row r="14367">
          <cell r="T14367">
            <v>18.35659029</v>
          </cell>
          <cell r="U14367">
            <v>37.254460979999998</v>
          </cell>
        </row>
        <row r="14368">
          <cell r="T14368">
            <v>18.389620560000001</v>
          </cell>
          <cell r="U14368">
            <v>37.268820720000001</v>
          </cell>
        </row>
        <row r="14369">
          <cell r="T14369">
            <v>18.396960620000002</v>
          </cell>
          <cell r="U14369">
            <v>37.232921359999999</v>
          </cell>
        </row>
        <row r="14370">
          <cell r="T14370">
            <v>18.393290589999999</v>
          </cell>
          <cell r="U14370">
            <v>37.24010123</v>
          </cell>
        </row>
        <row r="14371">
          <cell r="T14371">
            <v>18.37494044</v>
          </cell>
          <cell r="U14371">
            <v>37.283180459999997</v>
          </cell>
        </row>
        <row r="14372">
          <cell r="T14372">
            <v>18.37494044</v>
          </cell>
          <cell r="U14372">
            <v>37.276000590000002</v>
          </cell>
        </row>
        <row r="14373">
          <cell r="T14373">
            <v>18.393290589999999</v>
          </cell>
          <cell r="U14373">
            <v>37.247281110000003</v>
          </cell>
        </row>
        <row r="14374">
          <cell r="T14374">
            <v>18.334570119999999</v>
          </cell>
          <cell r="U14374">
            <v>37.311899940000004</v>
          </cell>
        </row>
        <row r="14375">
          <cell r="T14375">
            <v>18.378610470000002</v>
          </cell>
          <cell r="U14375">
            <v>37.254460979999998</v>
          </cell>
        </row>
        <row r="14376">
          <cell r="T14376">
            <v>18.352920260000001</v>
          </cell>
          <cell r="U14376">
            <v>37.268820720000001</v>
          </cell>
        </row>
        <row r="14377">
          <cell r="T14377">
            <v>18.37494044</v>
          </cell>
          <cell r="U14377">
            <v>37.247281110000003</v>
          </cell>
        </row>
        <row r="14378">
          <cell r="T14378">
            <v>18.389620560000001</v>
          </cell>
          <cell r="U14378">
            <v>37.225741489999997</v>
          </cell>
        </row>
        <row r="14379">
          <cell r="T14379">
            <v>18.407970710000001</v>
          </cell>
          <cell r="U14379">
            <v>37.204201879999999</v>
          </cell>
        </row>
        <row r="14380">
          <cell r="T14380">
            <v>18.3822805</v>
          </cell>
          <cell r="U14380">
            <v>37.247281110000003</v>
          </cell>
        </row>
        <row r="14381">
          <cell r="T14381">
            <v>18.385950529999999</v>
          </cell>
          <cell r="U14381">
            <v>37.225741489999997</v>
          </cell>
        </row>
        <row r="14382">
          <cell r="T14382">
            <v>18.385950529999999</v>
          </cell>
          <cell r="U14382">
            <v>37.24010123</v>
          </cell>
        </row>
        <row r="14383">
          <cell r="T14383">
            <v>18.35659029</v>
          </cell>
          <cell r="U14383">
            <v>37.276000590000002</v>
          </cell>
        </row>
        <row r="14384">
          <cell r="T14384">
            <v>18.385950529999999</v>
          </cell>
          <cell r="U14384">
            <v>37.24010123</v>
          </cell>
        </row>
        <row r="14385">
          <cell r="T14385">
            <v>18.389620560000001</v>
          </cell>
          <cell r="U14385">
            <v>37.254460979999998</v>
          </cell>
        </row>
        <row r="14386">
          <cell r="T14386">
            <v>18.426320860000001</v>
          </cell>
          <cell r="U14386">
            <v>37.211381750000001</v>
          </cell>
        </row>
        <row r="14387">
          <cell r="T14387">
            <v>18.422650829999998</v>
          </cell>
          <cell r="U14387">
            <v>37.254460979999998</v>
          </cell>
        </row>
        <row r="14388">
          <cell r="T14388">
            <v>18.44467101</v>
          </cell>
          <cell r="U14388">
            <v>36.838028469999998</v>
          </cell>
        </row>
        <row r="14389">
          <cell r="T14389">
            <v>18.385950529999999</v>
          </cell>
          <cell r="U14389">
            <v>36.952906409999997</v>
          </cell>
        </row>
        <row r="14390">
          <cell r="T14390">
            <v>18.422650829999998</v>
          </cell>
          <cell r="U14390">
            <v>36.931366789999998</v>
          </cell>
        </row>
        <row r="14391">
          <cell r="T14391">
            <v>18.404300679999999</v>
          </cell>
          <cell r="U14391">
            <v>36.96726615</v>
          </cell>
        </row>
        <row r="14392">
          <cell r="T14392">
            <v>18.426320860000001</v>
          </cell>
          <cell r="U14392">
            <v>37.003165500000001</v>
          </cell>
        </row>
        <row r="14393">
          <cell r="T14393">
            <v>18.404300679999999</v>
          </cell>
          <cell r="U14393">
            <v>37.074964209999997</v>
          </cell>
        </row>
        <row r="14394">
          <cell r="T14394">
            <v>18.378610470000002</v>
          </cell>
          <cell r="U14394">
            <v>37.376518779999998</v>
          </cell>
        </row>
        <row r="14395">
          <cell r="T14395">
            <v>18.378610470000002</v>
          </cell>
          <cell r="U14395">
            <v>37.32625968</v>
          </cell>
        </row>
        <row r="14396">
          <cell r="T14396">
            <v>18.396960620000002</v>
          </cell>
          <cell r="U14396">
            <v>37.276000590000002</v>
          </cell>
        </row>
        <row r="14397">
          <cell r="T14397">
            <v>18.385950529999999</v>
          </cell>
          <cell r="U14397">
            <v>37.2975402</v>
          </cell>
        </row>
        <row r="14398">
          <cell r="T14398">
            <v>18.385950529999999</v>
          </cell>
          <cell r="U14398">
            <v>37.311899940000004</v>
          </cell>
        </row>
        <row r="14399">
          <cell r="T14399">
            <v>18.40063065</v>
          </cell>
          <cell r="U14399">
            <v>37.261640849999999</v>
          </cell>
        </row>
        <row r="14400">
          <cell r="T14400">
            <v>18.466691180000002</v>
          </cell>
          <cell r="U14400">
            <v>37.225741489999997</v>
          </cell>
        </row>
        <row r="14401">
          <cell r="T14401">
            <v>18.448341039999999</v>
          </cell>
          <cell r="U14401">
            <v>37.225741489999997</v>
          </cell>
        </row>
        <row r="14402">
          <cell r="T14402">
            <v>18.448341039999999</v>
          </cell>
          <cell r="U14402">
            <v>37.218561620000003</v>
          </cell>
        </row>
        <row r="14403">
          <cell r="T14403">
            <v>18.4189808</v>
          </cell>
          <cell r="U14403">
            <v>37.254460979999998</v>
          </cell>
        </row>
        <row r="14404">
          <cell r="T14404">
            <v>18.448341039999999</v>
          </cell>
          <cell r="U14404">
            <v>37.204201879999999</v>
          </cell>
        </row>
        <row r="14405">
          <cell r="T14405">
            <v>18.40063065</v>
          </cell>
          <cell r="U14405">
            <v>37.2975402</v>
          </cell>
        </row>
        <row r="14406">
          <cell r="T14406">
            <v>18.441000979999998</v>
          </cell>
          <cell r="U14406">
            <v>37.261640849999999</v>
          </cell>
        </row>
        <row r="14407">
          <cell r="T14407">
            <v>18.433660920000001</v>
          </cell>
          <cell r="U14407">
            <v>37.254460979999998</v>
          </cell>
        </row>
        <row r="14408">
          <cell r="T14408">
            <v>18.4556811</v>
          </cell>
          <cell r="U14408">
            <v>37.225741489999997</v>
          </cell>
        </row>
        <row r="14409">
          <cell r="T14409">
            <v>18.448341039999999</v>
          </cell>
          <cell r="U14409">
            <v>37.254460979999998</v>
          </cell>
        </row>
        <row r="14410">
          <cell r="T14410">
            <v>18.44467101</v>
          </cell>
          <cell r="U14410">
            <v>37.268820720000001</v>
          </cell>
        </row>
        <row r="14411">
          <cell r="T14411">
            <v>18.48871136</v>
          </cell>
          <cell r="U14411">
            <v>37.24010123</v>
          </cell>
        </row>
        <row r="14412">
          <cell r="T14412">
            <v>18.474031239999999</v>
          </cell>
          <cell r="U14412">
            <v>37.225741489999997</v>
          </cell>
        </row>
        <row r="14413">
          <cell r="T14413">
            <v>18.547431840000002</v>
          </cell>
          <cell r="U14413">
            <v>37.168302529999998</v>
          </cell>
        </row>
        <row r="14414">
          <cell r="T14414">
            <v>18.540091780000001</v>
          </cell>
          <cell r="U14414">
            <v>37.082144079999999</v>
          </cell>
        </row>
        <row r="14415">
          <cell r="T14415">
            <v>18.565781990000001</v>
          </cell>
          <cell r="U14415">
            <v>36.838028469999998</v>
          </cell>
        </row>
        <row r="14416">
          <cell r="T14416">
            <v>18.510731539999998</v>
          </cell>
          <cell r="U14416">
            <v>36.924186919999997</v>
          </cell>
        </row>
        <row r="14417">
          <cell r="T14417">
            <v>18.47036121</v>
          </cell>
          <cell r="U14417">
            <v>36.96726615</v>
          </cell>
        </row>
        <row r="14418">
          <cell r="T14418">
            <v>18.510731539999998</v>
          </cell>
          <cell r="U14418">
            <v>36.952906409999997</v>
          </cell>
        </row>
        <row r="14419">
          <cell r="T14419">
            <v>18.44467101</v>
          </cell>
          <cell r="U14419">
            <v>36.99598563</v>
          </cell>
        </row>
        <row r="14420">
          <cell r="T14420">
            <v>18.48871136</v>
          </cell>
          <cell r="U14420">
            <v>36.952906409999997</v>
          </cell>
        </row>
        <row r="14421">
          <cell r="T14421">
            <v>18.510731539999998</v>
          </cell>
          <cell r="U14421">
            <v>36.93854666</v>
          </cell>
        </row>
        <row r="14422">
          <cell r="T14422">
            <v>18.540091780000001</v>
          </cell>
          <cell r="U14422">
            <v>36.902647309999999</v>
          </cell>
        </row>
        <row r="14423">
          <cell r="T14423">
            <v>18.521741630000001</v>
          </cell>
          <cell r="U14423">
            <v>36.931366789999998</v>
          </cell>
        </row>
        <row r="14424">
          <cell r="T14424">
            <v>18.56945202</v>
          </cell>
          <cell r="U14424">
            <v>36.888287570000003</v>
          </cell>
        </row>
        <row r="14425">
          <cell r="T14425">
            <v>18.521741630000001</v>
          </cell>
          <cell r="U14425">
            <v>36.945726530000002</v>
          </cell>
        </row>
        <row r="14426">
          <cell r="T14426">
            <v>18.50706151</v>
          </cell>
          <cell r="U14426">
            <v>36.960086279999999</v>
          </cell>
        </row>
        <row r="14427">
          <cell r="T14427">
            <v>18.536421749999999</v>
          </cell>
          <cell r="U14427">
            <v>36.909827180000001</v>
          </cell>
        </row>
        <row r="14428">
          <cell r="T14428">
            <v>18.503391480000001</v>
          </cell>
          <cell r="U14428">
            <v>37.182662270000002</v>
          </cell>
        </row>
        <row r="14429">
          <cell r="T14429">
            <v>18.47036121</v>
          </cell>
          <cell r="U14429">
            <v>37.189842140000003</v>
          </cell>
        </row>
        <row r="14430">
          <cell r="T14430">
            <v>18.53275172</v>
          </cell>
          <cell r="U14430">
            <v>37.11804343</v>
          </cell>
        </row>
        <row r="14431">
          <cell r="T14431">
            <v>18.499721449999999</v>
          </cell>
          <cell r="U14431">
            <v>37.14676292</v>
          </cell>
        </row>
        <row r="14432">
          <cell r="T14432">
            <v>18.543761809999999</v>
          </cell>
          <cell r="U14432">
            <v>37.096503820000002</v>
          </cell>
        </row>
        <row r="14433">
          <cell r="T14433">
            <v>18.474031239999999</v>
          </cell>
          <cell r="U14433">
            <v>37.161122659999997</v>
          </cell>
        </row>
        <row r="14434">
          <cell r="T14434">
            <v>18.466691180000002</v>
          </cell>
          <cell r="U14434">
            <v>37.168302529999998</v>
          </cell>
        </row>
        <row r="14435">
          <cell r="T14435">
            <v>18.485041330000001</v>
          </cell>
          <cell r="U14435">
            <v>37.139583039999998</v>
          </cell>
        </row>
        <row r="14436">
          <cell r="T14436">
            <v>18.481371299999999</v>
          </cell>
          <cell r="U14436">
            <v>37.125223300000002</v>
          </cell>
        </row>
        <row r="14437">
          <cell r="T14437">
            <v>18.474031239999999</v>
          </cell>
          <cell r="U14437">
            <v>37.139583039999998</v>
          </cell>
        </row>
        <row r="14438">
          <cell r="T14438">
            <v>18.4556811</v>
          </cell>
          <cell r="U14438">
            <v>37.1754824</v>
          </cell>
        </row>
        <row r="14439">
          <cell r="T14439">
            <v>18.47036121</v>
          </cell>
          <cell r="U14439">
            <v>37.161122659999997</v>
          </cell>
        </row>
        <row r="14440">
          <cell r="T14440">
            <v>18.466691180000002</v>
          </cell>
          <cell r="U14440">
            <v>37.182662270000002</v>
          </cell>
        </row>
        <row r="14441">
          <cell r="T14441">
            <v>18.510731539999998</v>
          </cell>
          <cell r="U14441">
            <v>37.096503820000002</v>
          </cell>
        </row>
        <row r="14442">
          <cell r="T14442">
            <v>18.499721449999999</v>
          </cell>
          <cell r="U14442">
            <v>37.139583039999998</v>
          </cell>
        </row>
        <row r="14443">
          <cell r="T14443">
            <v>18.499721449999999</v>
          </cell>
          <cell r="U14443">
            <v>37.11804343</v>
          </cell>
        </row>
        <row r="14444">
          <cell r="T14444">
            <v>18.459351120000001</v>
          </cell>
          <cell r="U14444">
            <v>37.1754824</v>
          </cell>
        </row>
        <row r="14445">
          <cell r="T14445">
            <v>18.53275172</v>
          </cell>
          <cell r="U14445">
            <v>37.089323950000001</v>
          </cell>
        </row>
        <row r="14446">
          <cell r="T14446">
            <v>18.499721449999999</v>
          </cell>
          <cell r="U14446">
            <v>37.125223300000002</v>
          </cell>
        </row>
        <row r="14447">
          <cell r="T14447">
            <v>18.503391480000001</v>
          </cell>
          <cell r="U14447">
            <v>37.110863559999999</v>
          </cell>
        </row>
        <row r="14448">
          <cell r="T14448">
            <v>18.433660920000001</v>
          </cell>
          <cell r="U14448">
            <v>37.1754824</v>
          </cell>
        </row>
        <row r="14449">
          <cell r="T14449">
            <v>18.43733095</v>
          </cell>
          <cell r="U14449">
            <v>37.182662270000002</v>
          </cell>
        </row>
        <row r="14450">
          <cell r="T14450">
            <v>18.4556811</v>
          </cell>
          <cell r="U14450">
            <v>37.14676292</v>
          </cell>
        </row>
        <row r="14451">
          <cell r="T14451">
            <v>18.459351120000001</v>
          </cell>
          <cell r="U14451">
            <v>37.153942790000002</v>
          </cell>
        </row>
        <row r="14452">
          <cell r="T14452">
            <v>18.474031239999999</v>
          </cell>
          <cell r="U14452">
            <v>37.11804343</v>
          </cell>
        </row>
        <row r="14453">
          <cell r="T14453">
            <v>18.463021149999999</v>
          </cell>
          <cell r="U14453">
            <v>37.132403170000003</v>
          </cell>
        </row>
        <row r="14454">
          <cell r="T14454">
            <v>18.4189808</v>
          </cell>
          <cell r="U14454">
            <v>37.1754824</v>
          </cell>
        </row>
        <row r="14455">
          <cell r="T14455">
            <v>18.477701270000001</v>
          </cell>
          <cell r="U14455">
            <v>37.125223300000002</v>
          </cell>
        </row>
        <row r="14456">
          <cell r="T14456">
            <v>18.433660920000001</v>
          </cell>
          <cell r="U14456">
            <v>37.153942790000002</v>
          </cell>
        </row>
        <row r="14457">
          <cell r="T14457">
            <v>18.43733095</v>
          </cell>
          <cell r="U14457">
            <v>37.153942790000002</v>
          </cell>
        </row>
        <row r="14458">
          <cell r="T14458">
            <v>18.411640739999999</v>
          </cell>
          <cell r="U14458">
            <v>37.197022009999998</v>
          </cell>
        </row>
        <row r="14459">
          <cell r="T14459">
            <v>18.433660920000001</v>
          </cell>
          <cell r="U14459">
            <v>37.153942790000002</v>
          </cell>
        </row>
        <row r="14460">
          <cell r="T14460">
            <v>18.466691180000002</v>
          </cell>
          <cell r="U14460">
            <v>37.168302529999998</v>
          </cell>
        </row>
        <row r="14461">
          <cell r="T14461">
            <v>18.485041330000001</v>
          </cell>
          <cell r="U14461">
            <v>37.139583039999998</v>
          </cell>
        </row>
        <row r="14462">
          <cell r="T14462">
            <v>18.459351120000001</v>
          </cell>
          <cell r="U14462">
            <v>37.161122659999997</v>
          </cell>
        </row>
        <row r="14463">
          <cell r="T14463">
            <v>18.463021149999999</v>
          </cell>
          <cell r="U14463">
            <v>37.161122659999997</v>
          </cell>
        </row>
        <row r="14464">
          <cell r="T14464">
            <v>18.481371299999999</v>
          </cell>
          <cell r="U14464">
            <v>37.1754824</v>
          </cell>
        </row>
        <row r="14465">
          <cell r="T14465">
            <v>18.47036121</v>
          </cell>
          <cell r="U14465">
            <v>37.153942790000002</v>
          </cell>
        </row>
        <row r="14466">
          <cell r="T14466">
            <v>18.429990889999999</v>
          </cell>
          <cell r="U14466">
            <v>37.189842140000003</v>
          </cell>
        </row>
        <row r="14467">
          <cell r="T14467">
            <v>18.47036121</v>
          </cell>
          <cell r="U14467">
            <v>37.125223300000002</v>
          </cell>
        </row>
        <row r="14468">
          <cell r="T14468">
            <v>18.441000979999998</v>
          </cell>
          <cell r="U14468">
            <v>37.168302529999998</v>
          </cell>
        </row>
        <row r="14469">
          <cell r="T14469">
            <v>18.481371299999999</v>
          </cell>
          <cell r="U14469">
            <v>37.125223300000002</v>
          </cell>
        </row>
        <row r="14470">
          <cell r="T14470">
            <v>18.481371299999999</v>
          </cell>
          <cell r="U14470">
            <v>37.153942790000002</v>
          </cell>
        </row>
        <row r="14471">
          <cell r="T14471">
            <v>18.452011070000001</v>
          </cell>
          <cell r="U14471">
            <v>37.189842140000003</v>
          </cell>
        </row>
        <row r="14472">
          <cell r="T14472">
            <v>18.496051420000001</v>
          </cell>
          <cell r="U14472">
            <v>37.14676292</v>
          </cell>
        </row>
        <row r="14473">
          <cell r="T14473">
            <v>18.499721449999999</v>
          </cell>
          <cell r="U14473">
            <v>37.14676292</v>
          </cell>
        </row>
        <row r="14474">
          <cell r="T14474">
            <v>18.44467101</v>
          </cell>
          <cell r="U14474">
            <v>37.211381750000001</v>
          </cell>
        </row>
        <row r="14475">
          <cell r="T14475">
            <v>18.44467101</v>
          </cell>
          <cell r="U14475">
            <v>37.1754824</v>
          </cell>
        </row>
        <row r="14476">
          <cell r="T14476">
            <v>18.474031239999999</v>
          </cell>
          <cell r="U14476">
            <v>37.14676292</v>
          </cell>
        </row>
        <row r="14477">
          <cell r="T14477">
            <v>18.422650829999998</v>
          </cell>
          <cell r="U14477">
            <v>37.211381750000001</v>
          </cell>
        </row>
        <row r="14478">
          <cell r="T14478">
            <v>18.441000979999998</v>
          </cell>
          <cell r="U14478">
            <v>37.168302529999998</v>
          </cell>
        </row>
        <row r="14479">
          <cell r="T14479">
            <v>18.429990889999999</v>
          </cell>
          <cell r="U14479">
            <v>37.211381750000001</v>
          </cell>
        </row>
        <row r="14480">
          <cell r="T14480">
            <v>18.463021149999999</v>
          </cell>
          <cell r="U14480">
            <v>37.182662270000002</v>
          </cell>
        </row>
        <row r="14481">
          <cell r="T14481">
            <v>18.448341039999999</v>
          </cell>
          <cell r="U14481">
            <v>37.1754824</v>
          </cell>
        </row>
        <row r="14482">
          <cell r="T14482">
            <v>18.48871136</v>
          </cell>
          <cell r="U14482">
            <v>37.14676292</v>
          </cell>
        </row>
        <row r="14483">
          <cell r="T14483">
            <v>18.481371299999999</v>
          </cell>
          <cell r="U14483">
            <v>37.197022009999998</v>
          </cell>
        </row>
        <row r="14484">
          <cell r="T14484">
            <v>18.499721449999999</v>
          </cell>
          <cell r="U14484">
            <v>37.1754824</v>
          </cell>
        </row>
        <row r="14485">
          <cell r="T14485">
            <v>18.485041330000001</v>
          </cell>
          <cell r="U14485">
            <v>37.1754824</v>
          </cell>
        </row>
        <row r="14486">
          <cell r="T14486">
            <v>18.499721449999999</v>
          </cell>
          <cell r="U14486">
            <v>37.168302529999998</v>
          </cell>
        </row>
        <row r="14487">
          <cell r="T14487">
            <v>18.496051420000001</v>
          </cell>
          <cell r="U14487">
            <v>37.1754824</v>
          </cell>
        </row>
        <row r="14488">
          <cell r="T14488">
            <v>18.485041330000001</v>
          </cell>
          <cell r="U14488">
            <v>37.232921359999999</v>
          </cell>
        </row>
        <row r="14489">
          <cell r="T14489">
            <v>18.4556811</v>
          </cell>
          <cell r="U14489">
            <v>37.225741489999997</v>
          </cell>
        </row>
        <row r="14490">
          <cell r="T14490">
            <v>18.481371299999999</v>
          </cell>
          <cell r="U14490">
            <v>37.218561620000003</v>
          </cell>
        </row>
        <row r="14491">
          <cell r="T14491">
            <v>18.459351120000001</v>
          </cell>
          <cell r="U14491">
            <v>37.24010123</v>
          </cell>
        </row>
        <row r="14492">
          <cell r="T14492">
            <v>18.492381389999998</v>
          </cell>
          <cell r="U14492">
            <v>37.225741489999997</v>
          </cell>
        </row>
        <row r="14493">
          <cell r="T14493">
            <v>18.55110187</v>
          </cell>
          <cell r="U14493">
            <v>37.168302529999998</v>
          </cell>
        </row>
        <row r="14494">
          <cell r="T14494">
            <v>18.547431840000002</v>
          </cell>
          <cell r="U14494">
            <v>37.1754824</v>
          </cell>
        </row>
        <row r="14495">
          <cell r="T14495">
            <v>18.529081690000002</v>
          </cell>
          <cell r="U14495">
            <v>37.182662270000002</v>
          </cell>
        </row>
        <row r="14496">
          <cell r="T14496">
            <v>18.4556811</v>
          </cell>
          <cell r="U14496">
            <v>37.268820720000001</v>
          </cell>
        </row>
        <row r="14497">
          <cell r="T14497">
            <v>18.44467101</v>
          </cell>
          <cell r="U14497">
            <v>36.99598563</v>
          </cell>
        </row>
        <row r="14498">
          <cell r="T14498">
            <v>18.477701270000001</v>
          </cell>
          <cell r="U14498">
            <v>36.974446020000002</v>
          </cell>
        </row>
        <row r="14499">
          <cell r="T14499">
            <v>18.51440157</v>
          </cell>
          <cell r="U14499">
            <v>36.96726615</v>
          </cell>
        </row>
        <row r="14500">
          <cell r="T14500">
            <v>18.481371299999999</v>
          </cell>
          <cell r="U14500">
            <v>37.0534246</v>
          </cell>
        </row>
        <row r="14501">
          <cell r="T14501">
            <v>18.518071599999999</v>
          </cell>
          <cell r="U14501">
            <v>36.981625889999997</v>
          </cell>
        </row>
        <row r="14502">
          <cell r="T14502">
            <v>18.496051420000001</v>
          </cell>
          <cell r="U14502">
            <v>36.99598563</v>
          </cell>
        </row>
        <row r="14503">
          <cell r="T14503">
            <v>18.43733095</v>
          </cell>
          <cell r="U14503">
            <v>37.060604470000001</v>
          </cell>
        </row>
        <row r="14504">
          <cell r="T14504">
            <v>18.422650829999998</v>
          </cell>
          <cell r="U14504">
            <v>37.060604470000001</v>
          </cell>
        </row>
        <row r="14505">
          <cell r="T14505">
            <v>18.422650829999998</v>
          </cell>
          <cell r="U14505">
            <v>37.046244719999997</v>
          </cell>
        </row>
        <row r="14506">
          <cell r="T14506">
            <v>18.43733095</v>
          </cell>
          <cell r="U14506">
            <v>37.024705109999999</v>
          </cell>
        </row>
        <row r="14507">
          <cell r="T14507">
            <v>18.44467101</v>
          </cell>
          <cell r="U14507">
            <v>37.031884980000001</v>
          </cell>
        </row>
        <row r="14508">
          <cell r="T14508">
            <v>18.43733095</v>
          </cell>
          <cell r="U14508">
            <v>37.024705109999999</v>
          </cell>
        </row>
        <row r="14509">
          <cell r="T14509">
            <v>18.3822805</v>
          </cell>
          <cell r="U14509">
            <v>37.125223300000002</v>
          </cell>
        </row>
        <row r="14510">
          <cell r="T14510">
            <v>18.448341039999999</v>
          </cell>
          <cell r="U14510">
            <v>37.046244719999997</v>
          </cell>
        </row>
        <row r="14511">
          <cell r="T14511">
            <v>18.415310770000001</v>
          </cell>
          <cell r="U14511">
            <v>37.11804343</v>
          </cell>
        </row>
        <row r="14512">
          <cell r="T14512">
            <v>18.474031239999999</v>
          </cell>
          <cell r="U14512">
            <v>37.046244719999997</v>
          </cell>
        </row>
        <row r="14513">
          <cell r="T14513">
            <v>18.407970710000001</v>
          </cell>
          <cell r="U14513">
            <v>37.132403170000003</v>
          </cell>
        </row>
        <row r="14514">
          <cell r="T14514">
            <v>18.433660920000001</v>
          </cell>
          <cell r="U14514">
            <v>37.067784340000003</v>
          </cell>
        </row>
        <row r="14515">
          <cell r="T14515">
            <v>18.389620560000001</v>
          </cell>
          <cell r="U14515">
            <v>37.139583039999998</v>
          </cell>
        </row>
        <row r="14516">
          <cell r="T14516">
            <v>18.40063065</v>
          </cell>
          <cell r="U14516">
            <v>37.14676292</v>
          </cell>
        </row>
        <row r="14517">
          <cell r="T14517">
            <v>18.448341039999999</v>
          </cell>
          <cell r="U14517">
            <v>37.082144079999999</v>
          </cell>
        </row>
        <row r="14518">
          <cell r="T14518">
            <v>18.422650829999998</v>
          </cell>
          <cell r="U14518">
            <v>37.096503820000002</v>
          </cell>
        </row>
        <row r="14519">
          <cell r="T14519">
            <v>18.4556811</v>
          </cell>
          <cell r="U14519">
            <v>37.067784340000003</v>
          </cell>
        </row>
        <row r="14520">
          <cell r="T14520">
            <v>18.4556811</v>
          </cell>
          <cell r="U14520">
            <v>37.082144079999999</v>
          </cell>
        </row>
        <row r="14521">
          <cell r="T14521">
            <v>18.43733095</v>
          </cell>
          <cell r="U14521">
            <v>37.089323950000001</v>
          </cell>
        </row>
        <row r="14522">
          <cell r="T14522">
            <v>18.474031239999999</v>
          </cell>
          <cell r="U14522">
            <v>37.067784340000003</v>
          </cell>
        </row>
        <row r="14523">
          <cell r="T14523">
            <v>18.429990889999999</v>
          </cell>
          <cell r="U14523">
            <v>37.096503820000002</v>
          </cell>
        </row>
        <row r="14524">
          <cell r="T14524">
            <v>18.415310770000001</v>
          </cell>
          <cell r="U14524">
            <v>37.096503820000002</v>
          </cell>
        </row>
        <row r="14525">
          <cell r="T14525">
            <v>18.441000979999998</v>
          </cell>
          <cell r="U14525">
            <v>37.103683689999997</v>
          </cell>
        </row>
        <row r="14526">
          <cell r="T14526">
            <v>18.415310770000001</v>
          </cell>
          <cell r="U14526">
            <v>37.132403170000003</v>
          </cell>
        </row>
        <row r="14527">
          <cell r="T14527">
            <v>18.389620560000001</v>
          </cell>
          <cell r="U14527">
            <v>37.14676292</v>
          </cell>
        </row>
        <row r="14528">
          <cell r="T14528">
            <v>18.448341039999999</v>
          </cell>
          <cell r="U14528">
            <v>37.074964209999997</v>
          </cell>
        </row>
        <row r="14529">
          <cell r="T14529">
            <v>18.47036121</v>
          </cell>
          <cell r="U14529">
            <v>37.067784340000003</v>
          </cell>
        </row>
        <row r="14530">
          <cell r="T14530">
            <v>18.415310770000001</v>
          </cell>
          <cell r="U14530">
            <v>37.132403170000003</v>
          </cell>
        </row>
        <row r="14531">
          <cell r="T14531">
            <v>18.433660920000001</v>
          </cell>
          <cell r="U14531">
            <v>37.103683689999997</v>
          </cell>
        </row>
        <row r="14532">
          <cell r="T14532">
            <v>18.422650829999998</v>
          </cell>
          <cell r="U14532">
            <v>37.139583039999998</v>
          </cell>
        </row>
        <row r="14533">
          <cell r="T14533">
            <v>18.415310770000001</v>
          </cell>
          <cell r="U14533">
            <v>37.153942790000002</v>
          </cell>
        </row>
        <row r="14534">
          <cell r="T14534">
            <v>18.43733095</v>
          </cell>
          <cell r="U14534">
            <v>37.125223300000002</v>
          </cell>
        </row>
        <row r="14535">
          <cell r="T14535">
            <v>18.393290589999999</v>
          </cell>
          <cell r="U14535">
            <v>37.14676292</v>
          </cell>
        </row>
        <row r="14536">
          <cell r="T14536">
            <v>18.389620560000001</v>
          </cell>
          <cell r="U14536">
            <v>37.161122659999997</v>
          </cell>
        </row>
        <row r="14537">
          <cell r="T14537">
            <v>18.415310770000001</v>
          </cell>
          <cell r="U14537">
            <v>37.153942790000002</v>
          </cell>
        </row>
        <row r="14538">
          <cell r="T14538">
            <v>18.43733095</v>
          </cell>
          <cell r="U14538">
            <v>37.125223300000002</v>
          </cell>
        </row>
        <row r="14539">
          <cell r="T14539">
            <v>18.4189808</v>
          </cell>
          <cell r="U14539">
            <v>37.14676292</v>
          </cell>
        </row>
        <row r="14540">
          <cell r="T14540">
            <v>18.411640739999999</v>
          </cell>
          <cell r="U14540">
            <v>37.182662270000002</v>
          </cell>
        </row>
        <row r="14541">
          <cell r="T14541">
            <v>18.433660920000001</v>
          </cell>
          <cell r="U14541">
            <v>37.14676292</v>
          </cell>
        </row>
        <row r="14542">
          <cell r="T14542">
            <v>18.4556811</v>
          </cell>
          <cell r="U14542">
            <v>37.11804343</v>
          </cell>
        </row>
        <row r="14543">
          <cell r="T14543">
            <v>18.4189808</v>
          </cell>
          <cell r="U14543">
            <v>37.168302529999998</v>
          </cell>
        </row>
        <row r="14544">
          <cell r="T14544">
            <v>18.466691180000002</v>
          </cell>
          <cell r="U14544">
            <v>37.139583039999998</v>
          </cell>
        </row>
        <row r="14545">
          <cell r="T14545">
            <v>18.43733095</v>
          </cell>
          <cell r="U14545">
            <v>37.1754824</v>
          </cell>
        </row>
        <row r="14546">
          <cell r="T14546">
            <v>18.50706151</v>
          </cell>
          <cell r="U14546">
            <v>37.110863559999999</v>
          </cell>
        </row>
        <row r="14547">
          <cell r="T14547">
            <v>18.43733095</v>
          </cell>
          <cell r="U14547">
            <v>37.168302529999998</v>
          </cell>
        </row>
        <row r="14548">
          <cell r="T14548">
            <v>18.44467101</v>
          </cell>
          <cell r="U14548">
            <v>37.168302529999998</v>
          </cell>
        </row>
        <row r="14549">
          <cell r="T14549">
            <v>18.43733095</v>
          </cell>
          <cell r="U14549">
            <v>37.168302529999998</v>
          </cell>
        </row>
        <row r="14550">
          <cell r="T14550">
            <v>18.4189808</v>
          </cell>
          <cell r="U14550">
            <v>37.1754824</v>
          </cell>
        </row>
        <row r="14551">
          <cell r="T14551">
            <v>18.48871136</v>
          </cell>
          <cell r="U14551">
            <v>37.110863559999999</v>
          </cell>
        </row>
        <row r="14552">
          <cell r="T14552">
            <v>18.481371299999999</v>
          </cell>
          <cell r="U14552">
            <v>37.132403170000003</v>
          </cell>
        </row>
        <row r="14553">
          <cell r="T14553">
            <v>18.485041330000001</v>
          </cell>
          <cell r="U14553">
            <v>37.139583039999998</v>
          </cell>
        </row>
        <row r="14554">
          <cell r="T14554">
            <v>18.503391480000001</v>
          </cell>
          <cell r="U14554">
            <v>37.11804343</v>
          </cell>
        </row>
        <row r="14555">
          <cell r="T14555">
            <v>18.441000979999998</v>
          </cell>
          <cell r="U14555">
            <v>37.189842140000003</v>
          </cell>
        </row>
        <row r="14556">
          <cell r="T14556">
            <v>18.481371299999999</v>
          </cell>
          <cell r="U14556">
            <v>37.132403170000003</v>
          </cell>
        </row>
        <row r="14557">
          <cell r="T14557">
            <v>18.429990889999999</v>
          </cell>
          <cell r="U14557">
            <v>37.182662270000002</v>
          </cell>
        </row>
        <row r="14558">
          <cell r="T14558">
            <v>18.4189808</v>
          </cell>
          <cell r="U14558">
            <v>37.182662270000002</v>
          </cell>
        </row>
        <row r="14559">
          <cell r="T14559">
            <v>18.441000979999998</v>
          </cell>
          <cell r="U14559">
            <v>37.168302529999998</v>
          </cell>
        </row>
        <row r="14560">
          <cell r="T14560">
            <v>18.485041330000001</v>
          </cell>
          <cell r="U14560">
            <v>37.125223300000002</v>
          </cell>
        </row>
        <row r="14561">
          <cell r="T14561">
            <v>18.459351120000001</v>
          </cell>
          <cell r="U14561">
            <v>37.125223300000002</v>
          </cell>
        </row>
        <row r="14562">
          <cell r="T14562">
            <v>18.503391480000001</v>
          </cell>
          <cell r="U14562">
            <v>37.089323950000001</v>
          </cell>
        </row>
        <row r="14563">
          <cell r="T14563">
            <v>18.43733095</v>
          </cell>
          <cell r="U14563">
            <v>37.1754824</v>
          </cell>
        </row>
        <row r="14564">
          <cell r="T14564">
            <v>18.429990889999999</v>
          </cell>
          <cell r="U14564">
            <v>37.197022009999998</v>
          </cell>
        </row>
        <row r="14565">
          <cell r="T14565">
            <v>18.389620560000001</v>
          </cell>
          <cell r="U14565">
            <v>37.211381750000001</v>
          </cell>
        </row>
        <row r="14566">
          <cell r="T14566">
            <v>18.422650829999998</v>
          </cell>
          <cell r="U14566">
            <v>37.1754824</v>
          </cell>
        </row>
        <row r="14567">
          <cell r="T14567">
            <v>18.404300679999999</v>
          </cell>
          <cell r="U14567">
            <v>37.189842140000003</v>
          </cell>
        </row>
        <row r="14568">
          <cell r="T14568">
            <v>18.407970710000001</v>
          </cell>
          <cell r="U14568">
            <v>37.211381750000001</v>
          </cell>
        </row>
        <row r="14569">
          <cell r="T14569">
            <v>18.448341039999999</v>
          </cell>
          <cell r="U14569">
            <v>37.125223300000002</v>
          </cell>
        </row>
        <row r="14570">
          <cell r="T14570">
            <v>18.459351120000001</v>
          </cell>
          <cell r="U14570">
            <v>37.132403170000003</v>
          </cell>
        </row>
        <row r="14571">
          <cell r="T14571">
            <v>18.411640739999999</v>
          </cell>
          <cell r="U14571">
            <v>37.182662270000002</v>
          </cell>
        </row>
        <row r="14572">
          <cell r="T14572">
            <v>18.433660920000001</v>
          </cell>
          <cell r="U14572">
            <v>37.189842140000003</v>
          </cell>
        </row>
        <row r="14573">
          <cell r="T14573">
            <v>18.477701270000001</v>
          </cell>
          <cell r="U14573">
            <v>37.132403170000003</v>
          </cell>
        </row>
        <row r="14574">
          <cell r="T14574">
            <v>18.44467101</v>
          </cell>
          <cell r="U14574">
            <v>37.161122659999997</v>
          </cell>
        </row>
        <row r="14575">
          <cell r="T14575">
            <v>18.47036121</v>
          </cell>
          <cell r="U14575">
            <v>37.139583039999998</v>
          </cell>
        </row>
        <row r="14576">
          <cell r="T14576">
            <v>18.466691180000002</v>
          </cell>
          <cell r="U14576">
            <v>37.139583039999998</v>
          </cell>
        </row>
        <row r="14577">
          <cell r="T14577">
            <v>18.433660920000001</v>
          </cell>
          <cell r="U14577">
            <v>37.211381750000001</v>
          </cell>
        </row>
        <row r="14578">
          <cell r="T14578">
            <v>18.426320860000001</v>
          </cell>
          <cell r="U14578">
            <v>37.189842140000003</v>
          </cell>
        </row>
        <row r="14579">
          <cell r="T14579">
            <v>18.448341039999999</v>
          </cell>
          <cell r="U14579">
            <v>37.168302529999998</v>
          </cell>
        </row>
        <row r="14580">
          <cell r="T14580">
            <v>18.433660920000001</v>
          </cell>
          <cell r="U14580">
            <v>37.204201879999999</v>
          </cell>
        </row>
        <row r="14581">
          <cell r="T14581">
            <v>18.466691180000002</v>
          </cell>
          <cell r="U14581">
            <v>37.14676292</v>
          </cell>
        </row>
        <row r="14582">
          <cell r="T14582">
            <v>18.433660920000001</v>
          </cell>
          <cell r="U14582">
            <v>37.218561620000003</v>
          </cell>
        </row>
        <row r="14583">
          <cell r="T14583">
            <v>18.441000979999998</v>
          </cell>
          <cell r="U14583">
            <v>37.189842140000003</v>
          </cell>
        </row>
        <row r="14584">
          <cell r="T14584">
            <v>18.492381389999998</v>
          </cell>
          <cell r="U14584">
            <v>37.153942790000002</v>
          </cell>
        </row>
        <row r="14585">
          <cell r="T14585">
            <v>18.452011070000001</v>
          </cell>
          <cell r="U14585">
            <v>37.211381750000001</v>
          </cell>
        </row>
        <row r="14586">
          <cell r="T14586">
            <v>18.426320860000001</v>
          </cell>
          <cell r="U14586">
            <v>37.225741489999997</v>
          </cell>
        </row>
        <row r="14587">
          <cell r="T14587">
            <v>18.459351120000001</v>
          </cell>
          <cell r="U14587">
            <v>37.14676292</v>
          </cell>
        </row>
        <row r="14588">
          <cell r="T14588">
            <v>18.43733095</v>
          </cell>
          <cell r="U14588">
            <v>37.211381750000001</v>
          </cell>
        </row>
        <row r="14589">
          <cell r="T14589">
            <v>18.463021149999999</v>
          </cell>
          <cell r="U14589">
            <v>37.14676292</v>
          </cell>
        </row>
        <row r="14590">
          <cell r="T14590">
            <v>18.477701270000001</v>
          </cell>
          <cell r="U14590">
            <v>37.1754824</v>
          </cell>
        </row>
        <row r="14591">
          <cell r="T14591">
            <v>18.477701270000001</v>
          </cell>
          <cell r="U14591">
            <v>37.168302529999998</v>
          </cell>
        </row>
        <row r="14592">
          <cell r="T14592">
            <v>18.415310770000001</v>
          </cell>
          <cell r="U14592">
            <v>37.225741489999997</v>
          </cell>
        </row>
        <row r="14593">
          <cell r="T14593">
            <v>18.433660920000001</v>
          </cell>
          <cell r="U14593">
            <v>37.197022009999998</v>
          </cell>
        </row>
        <row r="14594">
          <cell r="T14594">
            <v>18.4556811</v>
          </cell>
          <cell r="U14594">
            <v>37.197022009999998</v>
          </cell>
        </row>
        <row r="14595">
          <cell r="T14595">
            <v>18.53275172</v>
          </cell>
          <cell r="U14595">
            <v>37.11804343</v>
          </cell>
        </row>
        <row r="14596">
          <cell r="T14596">
            <v>18.558441930000001</v>
          </cell>
          <cell r="U14596">
            <v>37.153942790000002</v>
          </cell>
        </row>
        <row r="14597">
          <cell r="T14597">
            <v>18.536421749999999</v>
          </cell>
          <cell r="U14597">
            <v>36.81648886</v>
          </cell>
        </row>
        <row r="14598">
          <cell r="T14598">
            <v>18.53275172</v>
          </cell>
          <cell r="U14598">
            <v>36.895467439999997</v>
          </cell>
        </row>
        <row r="14599">
          <cell r="T14599">
            <v>18.547431840000002</v>
          </cell>
          <cell r="U14599">
            <v>36.909827180000001</v>
          </cell>
        </row>
        <row r="14600">
          <cell r="T14600">
            <v>18.536421749999999</v>
          </cell>
          <cell r="U14600">
            <v>36.909827180000001</v>
          </cell>
        </row>
        <row r="14601">
          <cell r="T14601">
            <v>18.452011070000001</v>
          </cell>
          <cell r="U14601">
            <v>36.988805759999998</v>
          </cell>
        </row>
        <row r="14602">
          <cell r="T14602">
            <v>18.481371299999999</v>
          </cell>
          <cell r="U14602">
            <v>36.924186919999997</v>
          </cell>
        </row>
        <row r="14603">
          <cell r="T14603">
            <v>18.389620560000001</v>
          </cell>
          <cell r="U14603">
            <v>37.010345370000003</v>
          </cell>
        </row>
        <row r="14604">
          <cell r="T14604">
            <v>18.4189808</v>
          </cell>
          <cell r="U14604">
            <v>36.960086279999999</v>
          </cell>
        </row>
        <row r="14605">
          <cell r="T14605">
            <v>18.415310770000001</v>
          </cell>
          <cell r="U14605">
            <v>37.168302529999998</v>
          </cell>
        </row>
        <row r="14606">
          <cell r="T14606">
            <v>18.477701270000001</v>
          </cell>
          <cell r="U14606">
            <v>37.103683689999997</v>
          </cell>
        </row>
        <row r="14607">
          <cell r="T14607">
            <v>18.481371299999999</v>
          </cell>
          <cell r="U14607">
            <v>37.096503820000002</v>
          </cell>
        </row>
        <row r="14608">
          <cell r="T14608">
            <v>18.466691180000002</v>
          </cell>
          <cell r="U14608">
            <v>37.096503820000002</v>
          </cell>
        </row>
        <row r="14609">
          <cell r="T14609">
            <v>18.422650829999998</v>
          </cell>
          <cell r="U14609">
            <v>37.168302529999998</v>
          </cell>
        </row>
        <row r="14610">
          <cell r="T14610">
            <v>18.4556811</v>
          </cell>
          <cell r="U14610">
            <v>37.11804343</v>
          </cell>
        </row>
        <row r="14611">
          <cell r="T14611">
            <v>18.396960620000002</v>
          </cell>
          <cell r="U14611">
            <v>37.182662270000002</v>
          </cell>
        </row>
        <row r="14612">
          <cell r="T14612">
            <v>18.36393035</v>
          </cell>
          <cell r="U14612">
            <v>37.197022009999998</v>
          </cell>
        </row>
        <row r="14613">
          <cell r="T14613">
            <v>18.426320860000001</v>
          </cell>
          <cell r="U14613">
            <v>37.132403170000003</v>
          </cell>
        </row>
        <row r="14614">
          <cell r="T14614">
            <v>18.389620560000001</v>
          </cell>
          <cell r="U14614">
            <v>37.189842140000003</v>
          </cell>
        </row>
        <row r="14615">
          <cell r="T14615">
            <v>18.3822805</v>
          </cell>
          <cell r="U14615">
            <v>37.168302529999998</v>
          </cell>
        </row>
        <row r="14616">
          <cell r="T14616">
            <v>18.422650829999998</v>
          </cell>
          <cell r="U14616">
            <v>37.14676292</v>
          </cell>
        </row>
        <row r="14617">
          <cell r="T14617">
            <v>18.411640739999999</v>
          </cell>
          <cell r="U14617">
            <v>37.139583039999998</v>
          </cell>
        </row>
        <row r="14618">
          <cell r="T14618">
            <v>18.389620560000001</v>
          </cell>
          <cell r="U14618">
            <v>37.168302529999998</v>
          </cell>
        </row>
        <row r="14619">
          <cell r="T14619">
            <v>18.378610470000002</v>
          </cell>
          <cell r="U14619">
            <v>37.189842140000003</v>
          </cell>
        </row>
        <row r="14620">
          <cell r="T14620">
            <v>18.360260319999998</v>
          </cell>
          <cell r="U14620">
            <v>37.35497917</v>
          </cell>
        </row>
        <row r="14621">
          <cell r="T14621">
            <v>18.389620560000001</v>
          </cell>
          <cell r="U14621">
            <v>37.261640849999999</v>
          </cell>
        </row>
        <row r="14622">
          <cell r="T14622">
            <v>18.448341039999999</v>
          </cell>
          <cell r="U14622">
            <v>37.24010123</v>
          </cell>
        </row>
        <row r="14623">
          <cell r="T14623">
            <v>18.378610470000002</v>
          </cell>
          <cell r="U14623">
            <v>37.304720070000002</v>
          </cell>
        </row>
        <row r="14624">
          <cell r="T14624">
            <v>18.411640739999999</v>
          </cell>
          <cell r="U14624">
            <v>37.283180459999997</v>
          </cell>
        </row>
        <row r="14625">
          <cell r="T14625">
            <v>18.422650829999998</v>
          </cell>
          <cell r="U14625">
            <v>37.311899940000004</v>
          </cell>
        </row>
        <row r="14626">
          <cell r="T14626">
            <v>18.415310770000001</v>
          </cell>
          <cell r="U14626">
            <v>37.2975402</v>
          </cell>
        </row>
        <row r="14627">
          <cell r="T14627">
            <v>18.43733095</v>
          </cell>
          <cell r="U14627">
            <v>37.276000590000002</v>
          </cell>
        </row>
        <row r="14628">
          <cell r="T14628">
            <v>18.411640739999999</v>
          </cell>
          <cell r="U14628">
            <v>37.32625968</v>
          </cell>
        </row>
        <row r="14629">
          <cell r="T14629">
            <v>18.4556811</v>
          </cell>
          <cell r="U14629">
            <v>37.283180459999997</v>
          </cell>
        </row>
        <row r="14630">
          <cell r="T14630">
            <v>18.44467101</v>
          </cell>
          <cell r="U14630">
            <v>37.2975402</v>
          </cell>
        </row>
        <row r="14631">
          <cell r="T14631">
            <v>18.429990889999999</v>
          </cell>
          <cell r="U14631">
            <v>37.304720070000002</v>
          </cell>
        </row>
        <row r="14632">
          <cell r="T14632">
            <v>18.44467101</v>
          </cell>
          <cell r="U14632">
            <v>37.319079809999998</v>
          </cell>
        </row>
        <row r="14633">
          <cell r="T14633">
            <v>18.485041330000001</v>
          </cell>
          <cell r="U14633">
            <v>37.225741489999997</v>
          </cell>
        </row>
        <row r="14634">
          <cell r="T14634">
            <v>18.441000979999998</v>
          </cell>
          <cell r="U14634">
            <v>37.319079809999998</v>
          </cell>
        </row>
        <row r="14635">
          <cell r="T14635">
            <v>18.44467101</v>
          </cell>
          <cell r="U14635">
            <v>37.283180459999997</v>
          </cell>
        </row>
        <row r="14636">
          <cell r="T14636">
            <v>18.47036121</v>
          </cell>
          <cell r="U14636">
            <v>37.283180459999997</v>
          </cell>
        </row>
        <row r="14637">
          <cell r="T14637">
            <v>18.499721449999999</v>
          </cell>
          <cell r="U14637">
            <v>37.232921359999999</v>
          </cell>
        </row>
        <row r="14638">
          <cell r="T14638">
            <v>18.496051420000001</v>
          </cell>
          <cell r="U14638">
            <v>37.24010123</v>
          </cell>
        </row>
        <row r="14639">
          <cell r="T14639">
            <v>18.411640739999999</v>
          </cell>
          <cell r="U14639">
            <v>37.347799299999998</v>
          </cell>
        </row>
        <row r="14640">
          <cell r="T14640">
            <v>18.4189808</v>
          </cell>
          <cell r="U14640">
            <v>37.347799299999998</v>
          </cell>
        </row>
        <row r="14641">
          <cell r="T14641">
            <v>18.503391480000001</v>
          </cell>
          <cell r="U14641">
            <v>37.218561620000003</v>
          </cell>
        </row>
        <row r="14642">
          <cell r="T14642">
            <v>18.477701270000001</v>
          </cell>
          <cell r="U14642">
            <v>37.261640849999999</v>
          </cell>
        </row>
        <row r="14643">
          <cell r="T14643">
            <v>18.48871136</v>
          </cell>
          <cell r="U14643">
            <v>37.24010123</v>
          </cell>
        </row>
        <row r="14644">
          <cell r="T14644">
            <v>18.510731539999998</v>
          </cell>
          <cell r="U14644">
            <v>37.232921359999999</v>
          </cell>
        </row>
        <row r="14645">
          <cell r="T14645">
            <v>18.459351120000001</v>
          </cell>
          <cell r="U14645">
            <v>37.2975402</v>
          </cell>
        </row>
        <row r="14646">
          <cell r="T14646">
            <v>18.477701270000001</v>
          </cell>
          <cell r="U14646">
            <v>37.24010123</v>
          </cell>
        </row>
        <row r="14647">
          <cell r="T14647">
            <v>18.463021149999999</v>
          </cell>
          <cell r="U14647">
            <v>37.276000590000002</v>
          </cell>
        </row>
        <row r="14648">
          <cell r="T14648">
            <v>18.477701270000001</v>
          </cell>
          <cell r="U14648">
            <v>37.247281110000003</v>
          </cell>
        </row>
        <row r="14649">
          <cell r="T14649">
            <v>18.463021149999999</v>
          </cell>
          <cell r="U14649">
            <v>37.2975402</v>
          </cell>
        </row>
        <row r="14650">
          <cell r="T14650">
            <v>18.433660920000001</v>
          </cell>
          <cell r="U14650">
            <v>37.311899940000004</v>
          </cell>
        </row>
        <row r="14651">
          <cell r="T14651">
            <v>18.422650829999998</v>
          </cell>
          <cell r="U14651">
            <v>37.311899940000004</v>
          </cell>
        </row>
        <row r="14652">
          <cell r="T14652">
            <v>18.466691180000002</v>
          </cell>
          <cell r="U14652">
            <v>37.261640849999999</v>
          </cell>
        </row>
        <row r="14653">
          <cell r="T14653">
            <v>18.44467101</v>
          </cell>
          <cell r="U14653">
            <v>37.311899940000004</v>
          </cell>
        </row>
        <row r="14654">
          <cell r="T14654">
            <v>18.422650829999998</v>
          </cell>
          <cell r="U14654">
            <v>37.319079809999998</v>
          </cell>
        </row>
        <row r="14655">
          <cell r="T14655">
            <v>18.459351120000001</v>
          </cell>
          <cell r="U14655">
            <v>37.261640849999999</v>
          </cell>
        </row>
        <row r="14656">
          <cell r="T14656">
            <v>18.429990889999999</v>
          </cell>
          <cell r="U14656">
            <v>37.283180459999997</v>
          </cell>
        </row>
        <row r="14657">
          <cell r="T14657">
            <v>18.448341039999999</v>
          </cell>
          <cell r="U14657">
            <v>37.283180459999997</v>
          </cell>
        </row>
        <row r="14658">
          <cell r="T14658">
            <v>18.492381389999998</v>
          </cell>
          <cell r="U14658">
            <v>37.24010123</v>
          </cell>
        </row>
        <row r="14659">
          <cell r="T14659">
            <v>18.452011070000001</v>
          </cell>
          <cell r="U14659">
            <v>37.2975402</v>
          </cell>
        </row>
        <row r="14660">
          <cell r="T14660">
            <v>18.481371299999999</v>
          </cell>
          <cell r="U14660">
            <v>37.268820720000001</v>
          </cell>
        </row>
        <row r="14661">
          <cell r="T14661">
            <v>18.481371299999999</v>
          </cell>
          <cell r="U14661">
            <v>37.268820720000001</v>
          </cell>
        </row>
        <row r="14662">
          <cell r="T14662">
            <v>18.474031239999999</v>
          </cell>
          <cell r="U14662">
            <v>37.290360329999999</v>
          </cell>
        </row>
        <row r="14663">
          <cell r="T14663">
            <v>18.448341039999999</v>
          </cell>
          <cell r="U14663">
            <v>37.333439550000001</v>
          </cell>
        </row>
        <row r="14664">
          <cell r="T14664">
            <v>18.433660920000001</v>
          </cell>
          <cell r="U14664">
            <v>37.340619429999997</v>
          </cell>
        </row>
        <row r="14665">
          <cell r="T14665">
            <v>18.474031239999999</v>
          </cell>
          <cell r="U14665">
            <v>37.319079809999998</v>
          </cell>
        </row>
        <row r="14666">
          <cell r="T14666">
            <v>18.466691180000002</v>
          </cell>
          <cell r="U14666">
            <v>37.283180459999997</v>
          </cell>
        </row>
        <row r="14667">
          <cell r="T14667">
            <v>18.43733095</v>
          </cell>
          <cell r="U14667">
            <v>37.333439550000001</v>
          </cell>
        </row>
        <row r="14668">
          <cell r="T14668">
            <v>18.481371299999999</v>
          </cell>
          <cell r="U14668">
            <v>37.254460979999998</v>
          </cell>
        </row>
        <row r="14669">
          <cell r="T14669">
            <v>18.485041330000001</v>
          </cell>
          <cell r="U14669">
            <v>37.276000590000002</v>
          </cell>
        </row>
        <row r="14670">
          <cell r="T14670">
            <v>18.459351120000001</v>
          </cell>
          <cell r="U14670">
            <v>37.304720070000002</v>
          </cell>
        </row>
        <row r="14671">
          <cell r="T14671">
            <v>18.481371299999999</v>
          </cell>
          <cell r="U14671">
            <v>37.254460979999998</v>
          </cell>
        </row>
        <row r="14672">
          <cell r="T14672">
            <v>18.477701270000001</v>
          </cell>
          <cell r="U14672">
            <v>37.261640849999999</v>
          </cell>
        </row>
        <row r="14673">
          <cell r="T14673">
            <v>18.433660920000001</v>
          </cell>
          <cell r="U14673">
            <v>37.319079809999998</v>
          </cell>
        </row>
        <row r="14674">
          <cell r="T14674">
            <v>18.485041330000001</v>
          </cell>
          <cell r="U14674">
            <v>37.247281110000003</v>
          </cell>
        </row>
        <row r="14675">
          <cell r="T14675">
            <v>18.474031239999999</v>
          </cell>
          <cell r="U14675">
            <v>37.290360329999999</v>
          </cell>
        </row>
        <row r="14676">
          <cell r="T14676">
            <v>18.521741630000001</v>
          </cell>
          <cell r="U14676">
            <v>37.254460979999998</v>
          </cell>
        </row>
        <row r="14677">
          <cell r="T14677">
            <v>18.485041330000001</v>
          </cell>
          <cell r="U14677">
            <v>37.290360329999999</v>
          </cell>
        </row>
        <row r="14678">
          <cell r="T14678">
            <v>18.477701270000001</v>
          </cell>
          <cell r="U14678">
            <v>37.290360329999999</v>
          </cell>
        </row>
        <row r="14679">
          <cell r="T14679">
            <v>18.466691180000002</v>
          </cell>
          <cell r="U14679">
            <v>37.333439550000001</v>
          </cell>
        </row>
        <row r="14680">
          <cell r="T14680">
            <v>18.499721449999999</v>
          </cell>
          <cell r="U14680">
            <v>37.311899940000004</v>
          </cell>
        </row>
        <row r="14681">
          <cell r="T14681">
            <v>18.518071599999999</v>
          </cell>
          <cell r="U14681">
            <v>37.32625968</v>
          </cell>
        </row>
        <row r="14682">
          <cell r="T14682">
            <v>18.540091780000001</v>
          </cell>
          <cell r="U14682">
            <v>37.254460979999998</v>
          </cell>
        </row>
        <row r="14683">
          <cell r="T14683">
            <v>18.558441930000001</v>
          </cell>
          <cell r="U14683">
            <v>37.254460979999998</v>
          </cell>
        </row>
        <row r="14684">
          <cell r="T14684">
            <v>18.55110187</v>
          </cell>
          <cell r="U14684">
            <v>37.225741489999997</v>
          </cell>
        </row>
        <row r="14685">
          <cell r="T14685">
            <v>18.53275172</v>
          </cell>
          <cell r="U14685">
            <v>37.254460979999998</v>
          </cell>
        </row>
        <row r="14686">
          <cell r="T14686">
            <v>18.503391480000001</v>
          </cell>
          <cell r="U14686">
            <v>37.283180459999997</v>
          </cell>
        </row>
        <row r="14687">
          <cell r="T14687">
            <v>18.52541166</v>
          </cell>
          <cell r="U14687">
            <v>37.276000590000002</v>
          </cell>
        </row>
        <row r="14688">
          <cell r="T14688">
            <v>18.562111959999999</v>
          </cell>
          <cell r="U14688">
            <v>37.218561620000003</v>
          </cell>
        </row>
        <row r="14689">
          <cell r="T14689">
            <v>18.554771899999999</v>
          </cell>
          <cell r="U14689">
            <v>37.1754824</v>
          </cell>
        </row>
        <row r="14690">
          <cell r="T14690">
            <v>18.52541166</v>
          </cell>
          <cell r="U14690">
            <v>37.247281110000003</v>
          </cell>
        </row>
        <row r="14691">
          <cell r="T14691">
            <v>18.492381389999998</v>
          </cell>
          <cell r="U14691">
            <v>37.276000590000002</v>
          </cell>
        </row>
        <row r="14692">
          <cell r="T14692">
            <v>18.55110187</v>
          </cell>
          <cell r="U14692">
            <v>37.218561620000003</v>
          </cell>
        </row>
        <row r="14693">
          <cell r="T14693">
            <v>18.52541166</v>
          </cell>
          <cell r="U14693">
            <v>37.247281110000003</v>
          </cell>
        </row>
        <row r="14694">
          <cell r="T14694">
            <v>18.565781990000001</v>
          </cell>
          <cell r="U14694">
            <v>37.211381750000001</v>
          </cell>
        </row>
        <row r="14695">
          <cell r="T14695">
            <v>18.540091780000001</v>
          </cell>
          <cell r="U14695">
            <v>37.268820720000001</v>
          </cell>
        </row>
        <row r="14696">
          <cell r="T14696">
            <v>18.591472190000001</v>
          </cell>
          <cell r="U14696">
            <v>37.182662270000002</v>
          </cell>
        </row>
        <row r="14697">
          <cell r="T14697">
            <v>18.558441930000001</v>
          </cell>
          <cell r="U14697">
            <v>37.283180459999997</v>
          </cell>
        </row>
        <row r="14698">
          <cell r="T14698">
            <v>18.565781990000001</v>
          </cell>
          <cell r="U14698">
            <v>37.247281110000003</v>
          </cell>
        </row>
        <row r="14699">
          <cell r="T14699">
            <v>18.598812250000002</v>
          </cell>
          <cell r="U14699">
            <v>37.204201879999999</v>
          </cell>
        </row>
        <row r="14700">
          <cell r="T14700">
            <v>18.580462099999998</v>
          </cell>
          <cell r="U14700">
            <v>37.24010123</v>
          </cell>
        </row>
        <row r="14701">
          <cell r="T14701">
            <v>18.606152309999999</v>
          </cell>
          <cell r="U14701">
            <v>37.225741489999997</v>
          </cell>
        </row>
        <row r="14702">
          <cell r="T14702">
            <v>18.573122049999998</v>
          </cell>
          <cell r="U14702">
            <v>37.254460979999998</v>
          </cell>
        </row>
        <row r="14703">
          <cell r="T14703">
            <v>18.613492369999999</v>
          </cell>
          <cell r="U14703">
            <v>37.197022009999998</v>
          </cell>
        </row>
        <row r="14704">
          <cell r="T14704">
            <v>18.554771899999999</v>
          </cell>
          <cell r="U14704">
            <v>37.268820720000001</v>
          </cell>
        </row>
        <row r="14705">
          <cell r="T14705">
            <v>18.62083243</v>
          </cell>
          <cell r="U14705">
            <v>37.197022009999998</v>
          </cell>
        </row>
        <row r="14706">
          <cell r="T14706">
            <v>18.591472190000001</v>
          </cell>
          <cell r="U14706">
            <v>37.204201879999999</v>
          </cell>
        </row>
        <row r="14707">
          <cell r="T14707">
            <v>18.598812250000002</v>
          </cell>
          <cell r="U14707">
            <v>37.182662270000002</v>
          </cell>
        </row>
        <row r="14708">
          <cell r="T14708">
            <v>18.591472190000001</v>
          </cell>
          <cell r="U14708">
            <v>37.189842140000003</v>
          </cell>
        </row>
        <row r="14709">
          <cell r="T14709">
            <v>18.609822340000001</v>
          </cell>
          <cell r="U14709">
            <v>37.182662270000002</v>
          </cell>
        </row>
        <row r="14710">
          <cell r="T14710">
            <v>18.59514222</v>
          </cell>
          <cell r="U14710">
            <v>37.225741489999997</v>
          </cell>
        </row>
        <row r="14711">
          <cell r="T14711">
            <v>18.62083243</v>
          </cell>
          <cell r="U14711">
            <v>37.197022009999998</v>
          </cell>
        </row>
        <row r="14712">
          <cell r="T14712">
            <v>18.646522640000001</v>
          </cell>
          <cell r="U14712">
            <v>37.1754824</v>
          </cell>
        </row>
        <row r="14713">
          <cell r="T14713">
            <v>18.606152309999999</v>
          </cell>
          <cell r="U14713">
            <v>37.211381750000001</v>
          </cell>
        </row>
        <row r="14714">
          <cell r="T14714">
            <v>18.580462099999998</v>
          </cell>
          <cell r="U14714">
            <v>37.232921359999999</v>
          </cell>
        </row>
        <row r="14715">
          <cell r="T14715">
            <v>18.547431840000002</v>
          </cell>
          <cell r="U14715">
            <v>37.283180459999997</v>
          </cell>
        </row>
        <row r="14716">
          <cell r="T14716">
            <v>18.598812250000002</v>
          </cell>
          <cell r="U14716">
            <v>37.211381750000001</v>
          </cell>
        </row>
        <row r="14717">
          <cell r="T14717">
            <v>18.558441930000001</v>
          </cell>
          <cell r="U14717">
            <v>37.268820720000001</v>
          </cell>
        </row>
        <row r="14718">
          <cell r="T14718">
            <v>18.591472190000001</v>
          </cell>
          <cell r="U14718">
            <v>37.218561620000003</v>
          </cell>
        </row>
        <row r="14719">
          <cell r="T14719">
            <v>18.580462099999998</v>
          </cell>
          <cell r="U14719">
            <v>37.24010123</v>
          </cell>
        </row>
        <row r="14720">
          <cell r="T14720">
            <v>18.591472190000001</v>
          </cell>
          <cell r="U14720">
            <v>37.232921359999999</v>
          </cell>
        </row>
        <row r="14721">
          <cell r="T14721">
            <v>18.613492369999999</v>
          </cell>
          <cell r="U14721">
            <v>37.197022009999998</v>
          </cell>
        </row>
        <row r="14722">
          <cell r="T14722">
            <v>18.57679207</v>
          </cell>
          <cell r="U14722">
            <v>37.24010123</v>
          </cell>
        </row>
        <row r="14723">
          <cell r="T14723">
            <v>18.52541166</v>
          </cell>
          <cell r="U14723">
            <v>37.311899940000004</v>
          </cell>
        </row>
        <row r="14724">
          <cell r="T14724">
            <v>18.580462099999998</v>
          </cell>
          <cell r="U14724">
            <v>37.211381750000001</v>
          </cell>
        </row>
        <row r="14725">
          <cell r="T14725">
            <v>18.52541166</v>
          </cell>
          <cell r="U14725">
            <v>37.2975402</v>
          </cell>
        </row>
        <row r="14726">
          <cell r="T14726">
            <v>18.510731539999998</v>
          </cell>
          <cell r="U14726">
            <v>37.2975402</v>
          </cell>
        </row>
        <row r="14727">
          <cell r="T14727">
            <v>18.536421749999999</v>
          </cell>
          <cell r="U14727">
            <v>37.24010123</v>
          </cell>
        </row>
        <row r="14728">
          <cell r="T14728">
            <v>18.48871136</v>
          </cell>
          <cell r="U14728">
            <v>37.304720070000002</v>
          </cell>
        </row>
        <row r="14729">
          <cell r="T14729">
            <v>18.485041330000001</v>
          </cell>
          <cell r="U14729">
            <v>37.2975402</v>
          </cell>
        </row>
        <row r="14730">
          <cell r="T14730">
            <v>18.477701270000001</v>
          </cell>
          <cell r="U14730">
            <v>37.290360329999999</v>
          </cell>
        </row>
        <row r="14731">
          <cell r="T14731">
            <v>18.496051420000001</v>
          </cell>
          <cell r="U14731">
            <v>37.254460979999998</v>
          </cell>
        </row>
        <row r="14732">
          <cell r="T14732">
            <v>18.448341039999999</v>
          </cell>
          <cell r="U14732">
            <v>37.2975402</v>
          </cell>
        </row>
        <row r="14733">
          <cell r="T14733">
            <v>18.466691180000002</v>
          </cell>
          <cell r="U14733">
            <v>37.2975402</v>
          </cell>
        </row>
        <row r="14734">
          <cell r="T14734">
            <v>18.459351120000001</v>
          </cell>
          <cell r="U14734">
            <v>37.304720070000002</v>
          </cell>
        </row>
        <row r="14735">
          <cell r="T14735">
            <v>18.466691180000002</v>
          </cell>
          <cell r="U14735">
            <v>37.32625968</v>
          </cell>
        </row>
        <row r="14736">
          <cell r="T14736">
            <v>18.496051420000001</v>
          </cell>
          <cell r="U14736">
            <v>37.261640849999999</v>
          </cell>
        </row>
        <row r="14737">
          <cell r="T14737">
            <v>18.48871136</v>
          </cell>
          <cell r="U14737">
            <v>37.276000590000002</v>
          </cell>
        </row>
        <row r="14738">
          <cell r="T14738">
            <v>18.47036121</v>
          </cell>
          <cell r="U14738">
            <v>37.2975402</v>
          </cell>
        </row>
        <row r="14739">
          <cell r="T14739">
            <v>18.50706151</v>
          </cell>
          <cell r="U14739">
            <v>37.225741489999997</v>
          </cell>
        </row>
        <row r="14740">
          <cell r="T14740">
            <v>18.463021149999999</v>
          </cell>
          <cell r="U14740">
            <v>37.283180459999997</v>
          </cell>
        </row>
        <row r="14741">
          <cell r="T14741">
            <v>18.496051420000001</v>
          </cell>
          <cell r="U14741">
            <v>37.24010123</v>
          </cell>
        </row>
        <row r="14742">
          <cell r="T14742">
            <v>18.51440157</v>
          </cell>
          <cell r="U14742">
            <v>37.247281110000003</v>
          </cell>
        </row>
        <row r="14743">
          <cell r="T14743">
            <v>18.481371299999999</v>
          </cell>
          <cell r="U14743">
            <v>37.2975402</v>
          </cell>
        </row>
        <row r="14744">
          <cell r="T14744">
            <v>18.477701270000001</v>
          </cell>
          <cell r="U14744">
            <v>37.2975402</v>
          </cell>
        </row>
        <row r="14745">
          <cell r="T14745">
            <v>18.474031239999999</v>
          </cell>
          <cell r="U14745">
            <v>37.2975402</v>
          </cell>
        </row>
        <row r="14746">
          <cell r="T14746">
            <v>18.50706151</v>
          </cell>
          <cell r="U14746">
            <v>37.254460979999998</v>
          </cell>
        </row>
        <row r="14747">
          <cell r="T14747">
            <v>18.496051420000001</v>
          </cell>
          <cell r="U14747">
            <v>37.261640849999999</v>
          </cell>
        </row>
        <row r="14748">
          <cell r="T14748">
            <v>18.510731539999998</v>
          </cell>
          <cell r="U14748">
            <v>37.247281110000003</v>
          </cell>
        </row>
        <row r="14749">
          <cell r="T14749">
            <v>18.499721449999999</v>
          </cell>
          <cell r="U14749">
            <v>37.232921359999999</v>
          </cell>
        </row>
        <row r="14750">
          <cell r="T14750">
            <v>18.466691180000002</v>
          </cell>
          <cell r="U14750">
            <v>37.276000590000002</v>
          </cell>
        </row>
        <row r="14751">
          <cell r="T14751">
            <v>18.4556811</v>
          </cell>
          <cell r="U14751">
            <v>37.2975402</v>
          </cell>
        </row>
        <row r="14752">
          <cell r="T14752">
            <v>18.4556811</v>
          </cell>
          <cell r="U14752">
            <v>37.283180459999997</v>
          </cell>
        </row>
        <row r="14753">
          <cell r="T14753">
            <v>18.452011070000001</v>
          </cell>
          <cell r="U14753">
            <v>37.311899940000004</v>
          </cell>
        </row>
        <row r="14754">
          <cell r="T14754">
            <v>18.485041330000001</v>
          </cell>
          <cell r="U14754">
            <v>37.254460979999998</v>
          </cell>
        </row>
        <row r="14755">
          <cell r="T14755">
            <v>18.52541166</v>
          </cell>
          <cell r="U14755">
            <v>37.225741489999997</v>
          </cell>
        </row>
        <row r="14756">
          <cell r="T14756">
            <v>18.510731539999998</v>
          </cell>
          <cell r="U14756">
            <v>37.254460979999998</v>
          </cell>
        </row>
        <row r="14757">
          <cell r="T14757">
            <v>18.529081690000002</v>
          </cell>
          <cell r="U14757">
            <v>37.24010123</v>
          </cell>
        </row>
        <row r="14758">
          <cell r="T14758">
            <v>18.463021149999999</v>
          </cell>
          <cell r="U14758">
            <v>37.311899940000004</v>
          </cell>
        </row>
        <row r="14759">
          <cell r="T14759">
            <v>18.492381389999998</v>
          </cell>
          <cell r="U14759">
            <v>37.276000590000002</v>
          </cell>
        </row>
        <row r="14760">
          <cell r="T14760">
            <v>18.477701270000001</v>
          </cell>
          <cell r="U14760">
            <v>37.2975402</v>
          </cell>
        </row>
        <row r="14761">
          <cell r="T14761">
            <v>18.518071599999999</v>
          </cell>
          <cell r="U14761">
            <v>37.232921359999999</v>
          </cell>
        </row>
        <row r="14762">
          <cell r="T14762">
            <v>18.4556811</v>
          </cell>
          <cell r="U14762">
            <v>37.304720070000002</v>
          </cell>
        </row>
        <row r="14763">
          <cell r="T14763">
            <v>18.44467101</v>
          </cell>
          <cell r="U14763">
            <v>37.32625968</v>
          </cell>
        </row>
        <row r="14764">
          <cell r="T14764">
            <v>18.485041330000001</v>
          </cell>
          <cell r="U14764">
            <v>37.261640849999999</v>
          </cell>
        </row>
        <row r="14765">
          <cell r="T14765">
            <v>18.521741630000001</v>
          </cell>
          <cell r="U14765">
            <v>37.225741489999997</v>
          </cell>
        </row>
        <row r="14766">
          <cell r="T14766">
            <v>18.474031239999999</v>
          </cell>
          <cell r="U14766">
            <v>37.283180459999997</v>
          </cell>
        </row>
        <row r="14767">
          <cell r="T14767">
            <v>18.477701270000001</v>
          </cell>
          <cell r="U14767">
            <v>37.276000590000002</v>
          </cell>
        </row>
        <row r="14768">
          <cell r="T14768">
            <v>18.510731539999998</v>
          </cell>
          <cell r="U14768">
            <v>37.218561620000003</v>
          </cell>
        </row>
        <row r="14769">
          <cell r="T14769">
            <v>18.477701270000001</v>
          </cell>
          <cell r="U14769">
            <v>37.276000590000002</v>
          </cell>
        </row>
        <row r="14770">
          <cell r="T14770">
            <v>18.477701270000001</v>
          </cell>
          <cell r="U14770">
            <v>37.283180459999997</v>
          </cell>
        </row>
        <row r="14771">
          <cell r="T14771">
            <v>18.481371299999999</v>
          </cell>
          <cell r="U14771">
            <v>37.268820720000001</v>
          </cell>
        </row>
        <row r="14772">
          <cell r="T14772">
            <v>18.499721449999999</v>
          </cell>
          <cell r="U14772">
            <v>37.247281110000003</v>
          </cell>
        </row>
        <row r="14773">
          <cell r="T14773">
            <v>18.481371299999999</v>
          </cell>
          <cell r="U14773">
            <v>37.268820720000001</v>
          </cell>
        </row>
        <row r="14774">
          <cell r="T14774">
            <v>18.47036121</v>
          </cell>
          <cell r="U14774">
            <v>37.2975402</v>
          </cell>
        </row>
        <row r="14775">
          <cell r="T14775">
            <v>18.466691180000002</v>
          </cell>
          <cell r="U14775">
            <v>37.290360329999999</v>
          </cell>
        </row>
        <row r="14776">
          <cell r="T14776">
            <v>18.474031239999999</v>
          </cell>
          <cell r="U14776">
            <v>37.283180459999997</v>
          </cell>
        </row>
        <row r="14777">
          <cell r="T14777">
            <v>18.47036121</v>
          </cell>
          <cell r="U14777">
            <v>37.24010123</v>
          </cell>
        </row>
        <row r="14778">
          <cell r="T14778">
            <v>18.459351120000001</v>
          </cell>
          <cell r="U14778">
            <v>37.290360329999999</v>
          </cell>
        </row>
        <row r="14779">
          <cell r="T14779">
            <v>18.452011070000001</v>
          </cell>
          <cell r="U14779">
            <v>37.311899940000004</v>
          </cell>
        </row>
        <row r="14780">
          <cell r="T14780">
            <v>18.51440157</v>
          </cell>
          <cell r="U14780">
            <v>37.247281110000003</v>
          </cell>
        </row>
        <row r="14781">
          <cell r="T14781">
            <v>18.52541166</v>
          </cell>
          <cell r="U14781">
            <v>37.24010123</v>
          </cell>
        </row>
        <row r="14782">
          <cell r="T14782">
            <v>18.510731539999998</v>
          </cell>
          <cell r="U14782">
            <v>37.247281110000003</v>
          </cell>
        </row>
        <row r="14783">
          <cell r="T14783">
            <v>18.47036121</v>
          </cell>
          <cell r="U14783">
            <v>37.2975402</v>
          </cell>
        </row>
        <row r="14784">
          <cell r="T14784">
            <v>18.521741630000001</v>
          </cell>
          <cell r="U14784">
            <v>37.268820720000001</v>
          </cell>
        </row>
        <row r="14785">
          <cell r="T14785">
            <v>18.521741630000001</v>
          </cell>
          <cell r="U14785">
            <v>37.232921359999999</v>
          </cell>
        </row>
        <row r="14786">
          <cell r="T14786">
            <v>18.466691180000002</v>
          </cell>
          <cell r="U14786">
            <v>37.319079809999998</v>
          </cell>
        </row>
        <row r="14787">
          <cell r="T14787">
            <v>18.459351120000001</v>
          </cell>
          <cell r="U14787">
            <v>37.32625968</v>
          </cell>
        </row>
        <row r="14788">
          <cell r="T14788">
            <v>18.510731539999998</v>
          </cell>
          <cell r="U14788">
            <v>37.261640849999999</v>
          </cell>
        </row>
        <row r="14789">
          <cell r="T14789">
            <v>18.466691180000002</v>
          </cell>
          <cell r="U14789">
            <v>37.32625968</v>
          </cell>
        </row>
        <row r="14790">
          <cell r="T14790">
            <v>18.474031239999999</v>
          </cell>
          <cell r="U14790">
            <v>37.2975402</v>
          </cell>
        </row>
        <row r="14791">
          <cell r="T14791">
            <v>18.4556811</v>
          </cell>
          <cell r="U14791">
            <v>37.340619429999997</v>
          </cell>
        </row>
        <row r="14792">
          <cell r="T14792">
            <v>18.4556811</v>
          </cell>
          <cell r="U14792">
            <v>37.32625968</v>
          </cell>
        </row>
        <row r="14793">
          <cell r="T14793">
            <v>18.477701270000001</v>
          </cell>
          <cell r="U14793">
            <v>37.304720070000002</v>
          </cell>
        </row>
        <row r="14794">
          <cell r="T14794">
            <v>18.499721449999999</v>
          </cell>
          <cell r="U14794">
            <v>37.261640849999999</v>
          </cell>
        </row>
        <row r="14795">
          <cell r="T14795">
            <v>18.466691180000002</v>
          </cell>
          <cell r="U14795">
            <v>37.311899940000004</v>
          </cell>
        </row>
        <row r="14796">
          <cell r="T14796">
            <v>18.496051420000001</v>
          </cell>
          <cell r="U14796">
            <v>37.254460979999998</v>
          </cell>
        </row>
        <row r="14797">
          <cell r="T14797">
            <v>18.466691180000002</v>
          </cell>
          <cell r="U14797">
            <v>37.311899940000004</v>
          </cell>
        </row>
        <row r="14798">
          <cell r="T14798">
            <v>18.477701270000001</v>
          </cell>
          <cell r="U14798">
            <v>37.276000590000002</v>
          </cell>
        </row>
        <row r="14799">
          <cell r="T14799">
            <v>18.44467101</v>
          </cell>
          <cell r="U14799">
            <v>37.333439550000001</v>
          </cell>
        </row>
        <row r="14800">
          <cell r="T14800">
            <v>18.48871136</v>
          </cell>
          <cell r="U14800">
            <v>37.268820720000001</v>
          </cell>
        </row>
        <row r="14801">
          <cell r="T14801">
            <v>18.48871136</v>
          </cell>
          <cell r="U14801">
            <v>37.304720070000002</v>
          </cell>
        </row>
        <row r="14802">
          <cell r="T14802">
            <v>18.466691180000002</v>
          </cell>
          <cell r="U14802">
            <v>37.319079809999998</v>
          </cell>
        </row>
        <row r="14803">
          <cell r="T14803">
            <v>18.499721449999999</v>
          </cell>
          <cell r="U14803">
            <v>37.304720070000002</v>
          </cell>
        </row>
        <row r="14804">
          <cell r="T14804">
            <v>18.53275172</v>
          </cell>
          <cell r="U14804">
            <v>37.283180459999997</v>
          </cell>
        </row>
        <row r="14805">
          <cell r="T14805">
            <v>18.521741630000001</v>
          </cell>
          <cell r="U14805">
            <v>37.2975402</v>
          </cell>
        </row>
        <row r="14806">
          <cell r="T14806">
            <v>18.503391480000001</v>
          </cell>
          <cell r="U14806">
            <v>37.32625968</v>
          </cell>
        </row>
        <row r="14807">
          <cell r="T14807">
            <v>18.540091780000001</v>
          </cell>
          <cell r="U14807">
            <v>37.283180459999997</v>
          </cell>
        </row>
        <row r="14808">
          <cell r="T14808">
            <v>18.547431840000002</v>
          </cell>
          <cell r="U14808">
            <v>37.261640849999999</v>
          </cell>
        </row>
        <row r="14809">
          <cell r="T14809">
            <v>18.52541166</v>
          </cell>
          <cell r="U14809">
            <v>37.319079809999998</v>
          </cell>
        </row>
        <row r="14810">
          <cell r="T14810">
            <v>18.499721449999999</v>
          </cell>
          <cell r="U14810">
            <v>37.0534246</v>
          </cell>
        </row>
        <row r="14811">
          <cell r="T14811">
            <v>18.492381389999998</v>
          </cell>
          <cell r="U14811">
            <v>37.103683689999997</v>
          </cell>
        </row>
        <row r="14812">
          <cell r="T14812">
            <v>18.52541166</v>
          </cell>
          <cell r="U14812">
            <v>37.067784340000003</v>
          </cell>
        </row>
        <row r="14813">
          <cell r="T14813">
            <v>18.554771899999999</v>
          </cell>
          <cell r="U14813">
            <v>37.024705109999999</v>
          </cell>
        </row>
        <row r="14814">
          <cell r="T14814">
            <v>18.547431840000002</v>
          </cell>
          <cell r="U14814">
            <v>37.060604470000001</v>
          </cell>
        </row>
        <row r="14815">
          <cell r="T14815">
            <v>18.543761809999999</v>
          </cell>
          <cell r="U14815">
            <v>37.074964209999997</v>
          </cell>
        </row>
        <row r="14816">
          <cell r="T14816">
            <v>18.554771899999999</v>
          </cell>
          <cell r="U14816">
            <v>37.082144079999999</v>
          </cell>
        </row>
        <row r="14817">
          <cell r="T14817">
            <v>18.55110187</v>
          </cell>
          <cell r="U14817">
            <v>37.067784340000003</v>
          </cell>
        </row>
        <row r="14818">
          <cell r="T14818">
            <v>18.503391480000001</v>
          </cell>
          <cell r="U14818">
            <v>37.14676292</v>
          </cell>
        </row>
        <row r="14819">
          <cell r="T14819">
            <v>18.540091780000001</v>
          </cell>
          <cell r="U14819">
            <v>37.096503820000002</v>
          </cell>
        </row>
        <row r="14820">
          <cell r="T14820">
            <v>18.518071599999999</v>
          </cell>
          <cell r="U14820">
            <v>37.110863559999999</v>
          </cell>
        </row>
        <row r="14821">
          <cell r="T14821">
            <v>18.521741630000001</v>
          </cell>
          <cell r="U14821">
            <v>37.139583039999998</v>
          </cell>
        </row>
        <row r="14822">
          <cell r="T14822">
            <v>18.521741630000001</v>
          </cell>
          <cell r="U14822">
            <v>37.089323950000001</v>
          </cell>
        </row>
        <row r="14823">
          <cell r="T14823">
            <v>18.53275172</v>
          </cell>
          <cell r="U14823">
            <v>37.082144079999999</v>
          </cell>
        </row>
        <row r="14824">
          <cell r="T14824">
            <v>18.499721449999999</v>
          </cell>
          <cell r="U14824">
            <v>37.153942790000002</v>
          </cell>
        </row>
        <row r="14825">
          <cell r="T14825">
            <v>18.540091780000001</v>
          </cell>
          <cell r="U14825">
            <v>37.103683689999997</v>
          </cell>
        </row>
        <row r="14826">
          <cell r="T14826">
            <v>18.55110187</v>
          </cell>
          <cell r="U14826">
            <v>37.096503820000002</v>
          </cell>
        </row>
        <row r="14827">
          <cell r="T14827">
            <v>18.510731539999998</v>
          </cell>
          <cell r="U14827">
            <v>37.153942790000002</v>
          </cell>
        </row>
        <row r="14828">
          <cell r="T14828">
            <v>18.55110187</v>
          </cell>
          <cell r="U14828">
            <v>37.103683689999997</v>
          </cell>
        </row>
        <row r="14829">
          <cell r="T14829">
            <v>18.565781990000001</v>
          </cell>
          <cell r="U14829">
            <v>37.096503820000002</v>
          </cell>
        </row>
        <row r="14830">
          <cell r="T14830">
            <v>18.518071599999999</v>
          </cell>
          <cell r="U14830">
            <v>37.110863559999999</v>
          </cell>
        </row>
        <row r="14831">
          <cell r="T14831">
            <v>18.474031239999999</v>
          </cell>
          <cell r="U14831">
            <v>37.1754824</v>
          </cell>
        </row>
        <row r="14832">
          <cell r="T14832">
            <v>18.503391480000001</v>
          </cell>
          <cell r="U14832">
            <v>37.1754824</v>
          </cell>
        </row>
        <row r="14833">
          <cell r="T14833">
            <v>18.518071599999999</v>
          </cell>
          <cell r="U14833">
            <v>37.132403170000003</v>
          </cell>
        </row>
        <row r="14834">
          <cell r="T14834">
            <v>18.518071599999999</v>
          </cell>
          <cell r="U14834">
            <v>37.11804343</v>
          </cell>
        </row>
        <row r="14835">
          <cell r="T14835">
            <v>18.53275172</v>
          </cell>
          <cell r="U14835">
            <v>37.110863559999999</v>
          </cell>
        </row>
        <row r="14836">
          <cell r="T14836">
            <v>18.518071599999999</v>
          </cell>
          <cell r="U14836">
            <v>37.14676292</v>
          </cell>
        </row>
        <row r="14837">
          <cell r="T14837">
            <v>18.536421749999999</v>
          </cell>
          <cell r="U14837">
            <v>37.096503820000002</v>
          </cell>
        </row>
        <row r="14838">
          <cell r="T14838">
            <v>18.529081690000002</v>
          </cell>
          <cell r="U14838">
            <v>37.14676292</v>
          </cell>
        </row>
        <row r="14839">
          <cell r="T14839">
            <v>18.518071599999999</v>
          </cell>
          <cell r="U14839">
            <v>37.132403170000003</v>
          </cell>
        </row>
        <row r="14840">
          <cell r="T14840">
            <v>18.481371299999999</v>
          </cell>
          <cell r="U14840">
            <v>37.189842140000003</v>
          </cell>
        </row>
        <row r="14841">
          <cell r="T14841">
            <v>18.496051420000001</v>
          </cell>
          <cell r="U14841">
            <v>37.189842140000003</v>
          </cell>
        </row>
        <row r="14842">
          <cell r="T14842">
            <v>18.485041330000001</v>
          </cell>
          <cell r="U14842">
            <v>37.182662270000002</v>
          </cell>
        </row>
        <row r="14843">
          <cell r="T14843">
            <v>18.50706151</v>
          </cell>
          <cell r="U14843">
            <v>37.14676292</v>
          </cell>
        </row>
        <row r="14844">
          <cell r="T14844">
            <v>18.55110187</v>
          </cell>
          <cell r="U14844">
            <v>37.125223300000002</v>
          </cell>
        </row>
        <row r="14845">
          <cell r="T14845">
            <v>18.53275172</v>
          </cell>
          <cell r="U14845">
            <v>37.132403170000003</v>
          </cell>
        </row>
        <row r="14846">
          <cell r="T14846">
            <v>18.53275172</v>
          </cell>
          <cell r="U14846">
            <v>37.132403170000003</v>
          </cell>
        </row>
        <row r="14847">
          <cell r="T14847">
            <v>18.521741630000001</v>
          </cell>
          <cell r="U14847">
            <v>37.14676292</v>
          </cell>
        </row>
        <row r="14848">
          <cell r="T14848">
            <v>18.540091780000001</v>
          </cell>
          <cell r="U14848">
            <v>37.14676292</v>
          </cell>
        </row>
        <row r="14849">
          <cell r="T14849">
            <v>18.50706151</v>
          </cell>
          <cell r="U14849">
            <v>37.197022009999998</v>
          </cell>
        </row>
        <row r="14850">
          <cell r="T14850">
            <v>18.51440157</v>
          </cell>
          <cell r="U14850">
            <v>37.197022009999998</v>
          </cell>
        </row>
        <row r="14851">
          <cell r="T14851">
            <v>18.536421749999999</v>
          </cell>
          <cell r="U14851">
            <v>37.11804343</v>
          </cell>
        </row>
        <row r="14852">
          <cell r="T14852">
            <v>18.510731539999998</v>
          </cell>
          <cell r="U14852">
            <v>37.189842140000003</v>
          </cell>
        </row>
        <row r="14853">
          <cell r="T14853">
            <v>18.50706151</v>
          </cell>
          <cell r="U14853">
            <v>37.168302529999998</v>
          </cell>
        </row>
        <row r="14854">
          <cell r="T14854">
            <v>18.529081690000002</v>
          </cell>
          <cell r="U14854">
            <v>37.14676292</v>
          </cell>
        </row>
        <row r="14855">
          <cell r="T14855">
            <v>18.48871136</v>
          </cell>
          <cell r="U14855">
            <v>37.204201879999999</v>
          </cell>
        </row>
        <row r="14856">
          <cell r="T14856">
            <v>18.50706151</v>
          </cell>
          <cell r="U14856">
            <v>37.1754824</v>
          </cell>
        </row>
        <row r="14857">
          <cell r="T14857">
            <v>18.496051420000001</v>
          </cell>
          <cell r="U14857">
            <v>37.182662270000002</v>
          </cell>
        </row>
        <row r="14858">
          <cell r="T14858">
            <v>18.521741630000001</v>
          </cell>
          <cell r="U14858">
            <v>37.161122659999997</v>
          </cell>
        </row>
        <row r="14859">
          <cell r="T14859">
            <v>18.540091780000001</v>
          </cell>
          <cell r="U14859">
            <v>37.153942790000002</v>
          </cell>
        </row>
        <row r="14860">
          <cell r="T14860">
            <v>18.529081690000002</v>
          </cell>
          <cell r="U14860">
            <v>37.153942790000002</v>
          </cell>
        </row>
        <row r="14861">
          <cell r="T14861">
            <v>18.50706151</v>
          </cell>
          <cell r="U14861">
            <v>37.1754824</v>
          </cell>
        </row>
        <row r="14862">
          <cell r="T14862">
            <v>18.50706151</v>
          </cell>
          <cell r="U14862">
            <v>37.161122659999997</v>
          </cell>
        </row>
        <row r="14863">
          <cell r="T14863">
            <v>18.51440157</v>
          </cell>
          <cell r="U14863">
            <v>37.182662270000002</v>
          </cell>
        </row>
        <row r="14864">
          <cell r="T14864">
            <v>18.481371299999999</v>
          </cell>
          <cell r="U14864">
            <v>37.232921359999999</v>
          </cell>
        </row>
        <row r="14865">
          <cell r="T14865">
            <v>18.529081690000002</v>
          </cell>
          <cell r="U14865">
            <v>37.161122659999997</v>
          </cell>
        </row>
        <row r="14866">
          <cell r="T14866">
            <v>18.53275172</v>
          </cell>
          <cell r="U14866">
            <v>37.189842140000003</v>
          </cell>
        </row>
        <row r="14867">
          <cell r="T14867">
            <v>18.565781990000001</v>
          </cell>
          <cell r="U14867">
            <v>37.139583039999998</v>
          </cell>
        </row>
        <row r="14868">
          <cell r="T14868">
            <v>18.562111959999999</v>
          </cell>
          <cell r="U14868">
            <v>37.153942790000002</v>
          </cell>
        </row>
        <row r="14869">
          <cell r="T14869">
            <v>18.52541166</v>
          </cell>
          <cell r="U14869">
            <v>37.204201879999999</v>
          </cell>
        </row>
        <row r="14870">
          <cell r="T14870">
            <v>18.540091780000001</v>
          </cell>
          <cell r="U14870">
            <v>37.14676292</v>
          </cell>
        </row>
        <row r="14871">
          <cell r="T14871">
            <v>18.51440157</v>
          </cell>
          <cell r="U14871">
            <v>37.189842140000003</v>
          </cell>
        </row>
        <row r="14872">
          <cell r="T14872">
            <v>18.53275172</v>
          </cell>
          <cell r="U14872">
            <v>37.168302529999998</v>
          </cell>
        </row>
        <row r="14873">
          <cell r="T14873">
            <v>18.53275172</v>
          </cell>
          <cell r="U14873">
            <v>37.153942790000002</v>
          </cell>
        </row>
        <row r="14874">
          <cell r="T14874">
            <v>18.547431840000002</v>
          </cell>
          <cell r="U14874">
            <v>37.153942790000002</v>
          </cell>
        </row>
        <row r="14875">
          <cell r="T14875">
            <v>18.474031239999999</v>
          </cell>
          <cell r="U14875">
            <v>37.232921359999999</v>
          </cell>
        </row>
        <row r="14876">
          <cell r="T14876">
            <v>18.474031239999999</v>
          </cell>
          <cell r="U14876">
            <v>37.232921359999999</v>
          </cell>
        </row>
        <row r="14877">
          <cell r="T14877">
            <v>18.477701270000001</v>
          </cell>
          <cell r="U14877">
            <v>37.211381750000001</v>
          </cell>
        </row>
        <row r="14878">
          <cell r="T14878">
            <v>18.51440157</v>
          </cell>
          <cell r="U14878">
            <v>37.1754824</v>
          </cell>
        </row>
        <row r="14879">
          <cell r="T14879">
            <v>18.50706151</v>
          </cell>
          <cell r="U14879">
            <v>37.1754824</v>
          </cell>
        </row>
        <row r="14880">
          <cell r="T14880">
            <v>18.50706151</v>
          </cell>
          <cell r="U14880">
            <v>37.197022009999998</v>
          </cell>
        </row>
        <row r="14881">
          <cell r="T14881">
            <v>18.51440157</v>
          </cell>
          <cell r="U14881">
            <v>37.153942790000002</v>
          </cell>
        </row>
        <row r="14882">
          <cell r="T14882">
            <v>18.48871136</v>
          </cell>
          <cell r="U14882">
            <v>37.211381750000001</v>
          </cell>
        </row>
        <row r="14883">
          <cell r="T14883">
            <v>18.492381389999998</v>
          </cell>
          <cell r="U14883">
            <v>37.161122659999997</v>
          </cell>
        </row>
        <row r="14884">
          <cell r="T14884">
            <v>18.474031239999999</v>
          </cell>
          <cell r="U14884">
            <v>37.211381750000001</v>
          </cell>
        </row>
        <row r="14885">
          <cell r="T14885">
            <v>18.492381389999998</v>
          </cell>
          <cell r="U14885">
            <v>37.168302529999998</v>
          </cell>
        </row>
        <row r="14886">
          <cell r="T14886">
            <v>18.463021149999999</v>
          </cell>
          <cell r="U14886">
            <v>37.204201879999999</v>
          </cell>
        </row>
        <row r="14887">
          <cell r="T14887">
            <v>18.50706151</v>
          </cell>
          <cell r="U14887">
            <v>37.153942790000002</v>
          </cell>
        </row>
        <row r="14888">
          <cell r="T14888">
            <v>18.47036121</v>
          </cell>
          <cell r="U14888">
            <v>37.204201879999999</v>
          </cell>
        </row>
        <row r="14889">
          <cell r="T14889">
            <v>18.477701270000001</v>
          </cell>
          <cell r="U14889">
            <v>37.197022009999998</v>
          </cell>
        </row>
        <row r="14890">
          <cell r="T14890">
            <v>18.503391480000001</v>
          </cell>
          <cell r="U14890">
            <v>37.168302529999998</v>
          </cell>
        </row>
        <row r="14891">
          <cell r="T14891">
            <v>18.466691180000002</v>
          </cell>
          <cell r="U14891">
            <v>37.204201879999999</v>
          </cell>
        </row>
        <row r="14892">
          <cell r="T14892">
            <v>18.499721449999999</v>
          </cell>
          <cell r="U14892">
            <v>37.182662270000002</v>
          </cell>
        </row>
        <row r="14893">
          <cell r="T14893">
            <v>18.50706151</v>
          </cell>
          <cell r="U14893">
            <v>37.182662270000002</v>
          </cell>
        </row>
        <row r="14894">
          <cell r="T14894">
            <v>18.496051420000001</v>
          </cell>
          <cell r="U14894">
            <v>37.1754824</v>
          </cell>
        </row>
        <row r="14895">
          <cell r="T14895">
            <v>18.496051420000001</v>
          </cell>
          <cell r="U14895">
            <v>37.189842140000003</v>
          </cell>
        </row>
        <row r="14896">
          <cell r="T14896">
            <v>18.580462099999998</v>
          </cell>
          <cell r="U14896">
            <v>37.11804343</v>
          </cell>
        </row>
        <row r="14897">
          <cell r="T14897">
            <v>18.554771899999999</v>
          </cell>
          <cell r="U14897">
            <v>37.11804343</v>
          </cell>
        </row>
        <row r="14898">
          <cell r="T14898">
            <v>18.547431840000002</v>
          </cell>
          <cell r="U14898">
            <v>37.14676292</v>
          </cell>
        </row>
        <row r="14899">
          <cell r="T14899">
            <v>18.481371299999999</v>
          </cell>
          <cell r="U14899">
            <v>37.24010123</v>
          </cell>
        </row>
        <row r="14900">
          <cell r="T14900">
            <v>18.474031239999999</v>
          </cell>
          <cell r="U14900">
            <v>37.254460979999998</v>
          </cell>
        </row>
        <row r="14901">
          <cell r="T14901">
            <v>18.52541166</v>
          </cell>
          <cell r="U14901">
            <v>37.1754824</v>
          </cell>
        </row>
        <row r="14902">
          <cell r="T14902">
            <v>18.481371299999999</v>
          </cell>
          <cell r="U14902">
            <v>37.204201879999999</v>
          </cell>
        </row>
        <row r="14903">
          <cell r="T14903">
            <v>18.50706151</v>
          </cell>
          <cell r="U14903">
            <v>37.182662270000002</v>
          </cell>
        </row>
        <row r="14904">
          <cell r="T14904">
            <v>18.459351120000001</v>
          </cell>
          <cell r="U14904">
            <v>37.232921359999999</v>
          </cell>
        </row>
        <row r="14905">
          <cell r="T14905">
            <v>18.521741630000001</v>
          </cell>
          <cell r="U14905">
            <v>37.168302529999998</v>
          </cell>
        </row>
        <row r="14906">
          <cell r="T14906">
            <v>18.48871136</v>
          </cell>
          <cell r="U14906">
            <v>37.218561620000003</v>
          </cell>
        </row>
        <row r="14907">
          <cell r="T14907">
            <v>18.536421749999999</v>
          </cell>
          <cell r="U14907">
            <v>37.139583039999998</v>
          </cell>
        </row>
        <row r="14908">
          <cell r="T14908">
            <v>18.540091780000001</v>
          </cell>
          <cell r="U14908">
            <v>37.153942790000002</v>
          </cell>
        </row>
        <row r="14909">
          <cell r="T14909">
            <v>18.543761809999999</v>
          </cell>
          <cell r="U14909">
            <v>37.132403170000003</v>
          </cell>
        </row>
        <row r="14910">
          <cell r="T14910">
            <v>18.499721449999999</v>
          </cell>
          <cell r="U14910">
            <v>37.218561620000003</v>
          </cell>
        </row>
        <row r="14911">
          <cell r="T14911">
            <v>18.48871136</v>
          </cell>
          <cell r="U14911">
            <v>37.24010123</v>
          </cell>
        </row>
        <row r="14912">
          <cell r="T14912">
            <v>18.48871136</v>
          </cell>
          <cell r="U14912">
            <v>37.197022009999998</v>
          </cell>
        </row>
        <row r="14913">
          <cell r="T14913">
            <v>18.53275172</v>
          </cell>
          <cell r="U14913">
            <v>37.161122659999997</v>
          </cell>
        </row>
        <row r="14914">
          <cell r="T14914">
            <v>18.529081690000002</v>
          </cell>
          <cell r="U14914">
            <v>37.1754824</v>
          </cell>
        </row>
        <row r="14915">
          <cell r="T14915">
            <v>18.53275172</v>
          </cell>
          <cell r="U14915">
            <v>37.168302529999998</v>
          </cell>
        </row>
        <row r="14916">
          <cell r="T14916">
            <v>18.503391480000001</v>
          </cell>
          <cell r="U14916">
            <v>37.197022009999998</v>
          </cell>
        </row>
        <row r="14917">
          <cell r="T14917">
            <v>18.540091780000001</v>
          </cell>
          <cell r="U14917">
            <v>37.161122659999997</v>
          </cell>
        </row>
        <row r="14918">
          <cell r="T14918">
            <v>18.521741630000001</v>
          </cell>
          <cell r="U14918">
            <v>37.139583039999998</v>
          </cell>
        </row>
        <row r="14919">
          <cell r="T14919">
            <v>18.565781990000001</v>
          </cell>
          <cell r="U14919">
            <v>37.11804343</v>
          </cell>
        </row>
        <row r="14920">
          <cell r="T14920">
            <v>18.496051420000001</v>
          </cell>
          <cell r="U14920">
            <v>37.1754824</v>
          </cell>
        </row>
        <row r="14921">
          <cell r="T14921">
            <v>18.52541166</v>
          </cell>
          <cell r="U14921">
            <v>37.204201879999999</v>
          </cell>
        </row>
        <row r="14922">
          <cell r="T14922">
            <v>18.536421749999999</v>
          </cell>
          <cell r="U14922">
            <v>37.182662270000002</v>
          </cell>
        </row>
        <row r="14923">
          <cell r="T14923">
            <v>18.56945202</v>
          </cell>
          <cell r="U14923">
            <v>37.168302529999998</v>
          </cell>
        </row>
        <row r="14924">
          <cell r="T14924">
            <v>18.573122049999998</v>
          </cell>
          <cell r="U14924">
            <v>37.168302529999998</v>
          </cell>
        </row>
        <row r="14925">
          <cell r="T14925">
            <v>18.598812250000002</v>
          </cell>
          <cell r="U14925">
            <v>37.11804343</v>
          </cell>
        </row>
        <row r="14926">
          <cell r="T14926">
            <v>18.598812250000002</v>
          </cell>
          <cell r="U14926">
            <v>37.11804343</v>
          </cell>
        </row>
        <row r="14927">
          <cell r="T14927">
            <v>18.540091780000001</v>
          </cell>
          <cell r="U14927">
            <v>37.211381750000001</v>
          </cell>
        </row>
        <row r="14928">
          <cell r="T14928">
            <v>18.591472190000001</v>
          </cell>
          <cell r="U14928">
            <v>37.168302529999998</v>
          </cell>
        </row>
        <row r="14929">
          <cell r="T14929">
            <v>18.57679207</v>
          </cell>
          <cell r="U14929">
            <v>37.153942790000002</v>
          </cell>
        </row>
        <row r="14930">
          <cell r="T14930">
            <v>18.580462099999998</v>
          </cell>
          <cell r="U14930">
            <v>37.168302529999998</v>
          </cell>
        </row>
        <row r="14931">
          <cell r="T14931">
            <v>18.565781990000001</v>
          </cell>
          <cell r="U14931">
            <v>37.197022009999998</v>
          </cell>
        </row>
        <row r="14932">
          <cell r="T14932">
            <v>18.613492369999999</v>
          </cell>
          <cell r="U14932">
            <v>37.125223300000002</v>
          </cell>
        </row>
        <row r="14933">
          <cell r="T14933">
            <v>18.558441930000001</v>
          </cell>
          <cell r="U14933">
            <v>37.204201879999999</v>
          </cell>
        </row>
        <row r="14934">
          <cell r="T14934">
            <v>18.58413213</v>
          </cell>
          <cell r="U14934">
            <v>37.168302529999998</v>
          </cell>
        </row>
        <row r="14935">
          <cell r="T14935">
            <v>18.536421749999999</v>
          </cell>
          <cell r="U14935">
            <v>37.232921359999999</v>
          </cell>
        </row>
        <row r="14936">
          <cell r="T14936">
            <v>18.52541166</v>
          </cell>
          <cell r="U14936">
            <v>37.225741489999997</v>
          </cell>
        </row>
        <row r="14937">
          <cell r="T14937">
            <v>18.558441930000001</v>
          </cell>
          <cell r="U14937">
            <v>37.1754824</v>
          </cell>
        </row>
        <row r="14938">
          <cell r="T14938">
            <v>18.565781990000001</v>
          </cell>
          <cell r="U14938">
            <v>37.168302529999998</v>
          </cell>
        </row>
        <row r="14939">
          <cell r="T14939">
            <v>18.536421749999999</v>
          </cell>
          <cell r="U14939">
            <v>37.182662270000002</v>
          </cell>
        </row>
        <row r="14940">
          <cell r="T14940">
            <v>18.543761809999999</v>
          </cell>
          <cell r="U14940">
            <v>37.161122659999997</v>
          </cell>
        </row>
        <row r="14941">
          <cell r="T14941">
            <v>18.53275172</v>
          </cell>
          <cell r="U14941">
            <v>37.168302529999998</v>
          </cell>
        </row>
        <row r="14942">
          <cell r="T14942">
            <v>18.540091780000001</v>
          </cell>
          <cell r="U14942">
            <v>37.14676292</v>
          </cell>
        </row>
        <row r="14943">
          <cell r="T14943">
            <v>18.536421749999999</v>
          </cell>
          <cell r="U14943">
            <v>37.153942790000002</v>
          </cell>
        </row>
        <row r="14944">
          <cell r="T14944">
            <v>18.554771899999999</v>
          </cell>
          <cell r="U14944">
            <v>37.153942790000002</v>
          </cell>
        </row>
        <row r="14945">
          <cell r="T14945">
            <v>18.51440157</v>
          </cell>
          <cell r="U14945">
            <v>37.211381750000001</v>
          </cell>
        </row>
        <row r="14946">
          <cell r="T14946">
            <v>18.510731539999998</v>
          </cell>
          <cell r="U14946">
            <v>37.232921359999999</v>
          </cell>
        </row>
        <row r="14947">
          <cell r="T14947">
            <v>18.499721449999999</v>
          </cell>
          <cell r="U14947">
            <v>37.218561620000003</v>
          </cell>
        </row>
        <row r="14948">
          <cell r="T14948">
            <v>18.496051420000001</v>
          </cell>
          <cell r="U14948">
            <v>37.211381750000001</v>
          </cell>
        </row>
        <row r="14949">
          <cell r="T14949">
            <v>18.492381389999998</v>
          </cell>
          <cell r="U14949">
            <v>37.225741489999997</v>
          </cell>
        </row>
        <row r="14950">
          <cell r="T14950">
            <v>18.52541166</v>
          </cell>
          <cell r="U14950">
            <v>37.197022009999998</v>
          </cell>
        </row>
        <row r="14951">
          <cell r="T14951">
            <v>18.510731539999998</v>
          </cell>
          <cell r="U14951">
            <v>37.225741489999997</v>
          </cell>
        </row>
        <row r="14952">
          <cell r="T14952">
            <v>18.496051420000001</v>
          </cell>
          <cell r="U14952">
            <v>37.24010123</v>
          </cell>
        </row>
        <row r="14953">
          <cell r="T14953">
            <v>18.565781990000001</v>
          </cell>
          <cell r="U14953">
            <v>37.14676292</v>
          </cell>
        </row>
        <row r="14954">
          <cell r="T14954">
            <v>18.58413213</v>
          </cell>
          <cell r="U14954">
            <v>37.14676292</v>
          </cell>
        </row>
        <row r="14955">
          <cell r="T14955">
            <v>18.543761809999999</v>
          </cell>
          <cell r="U14955">
            <v>37.189842140000003</v>
          </cell>
        </row>
        <row r="14956">
          <cell r="T14956">
            <v>18.587802159999999</v>
          </cell>
          <cell r="U14956">
            <v>37.132403170000003</v>
          </cell>
        </row>
        <row r="14957">
          <cell r="T14957">
            <v>18.510731539999998</v>
          </cell>
          <cell r="U14957">
            <v>37.204201879999999</v>
          </cell>
        </row>
        <row r="14958">
          <cell r="T14958">
            <v>18.52541166</v>
          </cell>
          <cell r="U14958">
            <v>37.211381750000001</v>
          </cell>
        </row>
        <row r="14959">
          <cell r="T14959">
            <v>18.51440157</v>
          </cell>
          <cell r="U14959">
            <v>37.254460979999998</v>
          </cell>
        </row>
        <row r="14960">
          <cell r="T14960">
            <v>18.499721449999999</v>
          </cell>
          <cell r="U14960">
            <v>37.232921359999999</v>
          </cell>
        </row>
        <row r="14961">
          <cell r="T14961">
            <v>18.496051420000001</v>
          </cell>
          <cell r="U14961">
            <v>37.232921359999999</v>
          </cell>
        </row>
        <row r="14962">
          <cell r="T14962">
            <v>18.543761809999999</v>
          </cell>
          <cell r="U14962">
            <v>37.197022009999998</v>
          </cell>
        </row>
        <row r="14963">
          <cell r="T14963">
            <v>18.540091780000001</v>
          </cell>
          <cell r="U14963">
            <v>37.211381750000001</v>
          </cell>
        </row>
        <row r="14964">
          <cell r="T14964">
            <v>18.53275172</v>
          </cell>
          <cell r="U14964">
            <v>37.204201879999999</v>
          </cell>
        </row>
        <row r="14965">
          <cell r="T14965">
            <v>18.53275172</v>
          </cell>
          <cell r="U14965">
            <v>37.211381750000001</v>
          </cell>
        </row>
        <row r="14966">
          <cell r="T14966">
            <v>18.536421749999999</v>
          </cell>
          <cell r="U14966">
            <v>37.211381750000001</v>
          </cell>
        </row>
        <row r="14967">
          <cell r="T14967">
            <v>18.51440157</v>
          </cell>
          <cell r="U14967">
            <v>37.232921359999999</v>
          </cell>
        </row>
        <row r="14968">
          <cell r="T14968">
            <v>18.56945202</v>
          </cell>
          <cell r="U14968">
            <v>37.168302529999998</v>
          </cell>
        </row>
        <row r="14969">
          <cell r="T14969">
            <v>18.565781990000001</v>
          </cell>
          <cell r="U14969">
            <v>37.189842140000003</v>
          </cell>
        </row>
        <row r="14970">
          <cell r="T14970">
            <v>18.55110187</v>
          </cell>
          <cell r="U14970">
            <v>37.189842140000003</v>
          </cell>
        </row>
        <row r="14971">
          <cell r="T14971">
            <v>18.52541166</v>
          </cell>
          <cell r="U14971">
            <v>37.225741489999997</v>
          </cell>
        </row>
        <row r="14972">
          <cell r="T14972">
            <v>18.50706151</v>
          </cell>
          <cell r="U14972">
            <v>37.225741489999997</v>
          </cell>
        </row>
        <row r="14973">
          <cell r="T14973">
            <v>18.496051420000001</v>
          </cell>
          <cell r="U14973">
            <v>37.268820720000001</v>
          </cell>
        </row>
        <row r="14974">
          <cell r="T14974">
            <v>18.56945202</v>
          </cell>
          <cell r="U14974">
            <v>37.161122659999997</v>
          </cell>
        </row>
        <row r="14975">
          <cell r="T14975">
            <v>18.57679207</v>
          </cell>
          <cell r="U14975">
            <v>37.168302529999998</v>
          </cell>
        </row>
        <row r="14976">
          <cell r="T14976">
            <v>18.591472190000001</v>
          </cell>
          <cell r="U14976">
            <v>37.1754824</v>
          </cell>
        </row>
        <row r="14977">
          <cell r="T14977">
            <v>18.55110187</v>
          </cell>
          <cell r="U14977">
            <v>37.197022009999998</v>
          </cell>
        </row>
        <row r="14978">
          <cell r="T14978">
            <v>18.56945202</v>
          </cell>
          <cell r="U14978">
            <v>37.1754824</v>
          </cell>
        </row>
        <row r="14979">
          <cell r="T14979">
            <v>18.52541166</v>
          </cell>
          <cell r="U14979">
            <v>37.24010123</v>
          </cell>
        </row>
        <row r="14980">
          <cell r="T14980">
            <v>18.562111959999999</v>
          </cell>
          <cell r="U14980">
            <v>37.197022009999998</v>
          </cell>
        </row>
        <row r="14981">
          <cell r="T14981">
            <v>18.580462099999998</v>
          </cell>
          <cell r="U14981">
            <v>37.168302529999998</v>
          </cell>
        </row>
        <row r="14982">
          <cell r="T14982">
            <v>18.609822340000001</v>
          </cell>
          <cell r="U14982">
            <v>37.1754824</v>
          </cell>
        </row>
        <row r="14983">
          <cell r="T14983">
            <v>18.547431840000002</v>
          </cell>
          <cell r="U14983">
            <v>37.232921359999999</v>
          </cell>
        </row>
        <row r="14984">
          <cell r="T14984">
            <v>18.562111959999999</v>
          </cell>
          <cell r="U14984">
            <v>37.211381750000001</v>
          </cell>
        </row>
        <row r="14985">
          <cell r="T14985">
            <v>18.56945202</v>
          </cell>
          <cell r="U14985">
            <v>37.204201879999999</v>
          </cell>
        </row>
        <row r="14986">
          <cell r="T14986">
            <v>18.540091780000001</v>
          </cell>
          <cell r="U14986">
            <v>37.24010123</v>
          </cell>
        </row>
        <row r="14987">
          <cell r="T14987">
            <v>18.543761809999999</v>
          </cell>
          <cell r="U14987">
            <v>37.254460979999998</v>
          </cell>
        </row>
        <row r="14988">
          <cell r="T14988">
            <v>18.558441930000001</v>
          </cell>
          <cell r="U14988">
            <v>37.218561620000003</v>
          </cell>
        </row>
        <row r="14989">
          <cell r="T14989">
            <v>18.62083243</v>
          </cell>
          <cell r="U14989">
            <v>37.153942790000002</v>
          </cell>
        </row>
        <row r="14990">
          <cell r="T14990">
            <v>18.598812250000002</v>
          </cell>
          <cell r="U14990">
            <v>37.153942790000002</v>
          </cell>
        </row>
        <row r="14991">
          <cell r="T14991">
            <v>18.580462099999998</v>
          </cell>
          <cell r="U14991">
            <v>37.182662270000002</v>
          </cell>
        </row>
        <row r="14992">
          <cell r="T14992">
            <v>18.59514222</v>
          </cell>
          <cell r="U14992">
            <v>37.168302529999998</v>
          </cell>
        </row>
        <row r="14993">
          <cell r="T14993">
            <v>18.558441930000001</v>
          </cell>
          <cell r="U14993">
            <v>37.225741489999997</v>
          </cell>
        </row>
        <row r="14994">
          <cell r="T14994">
            <v>18.543761809999999</v>
          </cell>
          <cell r="U14994">
            <v>37.225741489999997</v>
          </cell>
        </row>
        <row r="14995">
          <cell r="T14995">
            <v>18.56945202</v>
          </cell>
          <cell r="U14995">
            <v>37.197022009999998</v>
          </cell>
        </row>
        <row r="14996">
          <cell r="T14996">
            <v>18.57679207</v>
          </cell>
          <cell r="U14996">
            <v>37.189842140000003</v>
          </cell>
        </row>
        <row r="14997">
          <cell r="T14997">
            <v>18.52541166</v>
          </cell>
          <cell r="U14997">
            <v>37.261640849999999</v>
          </cell>
        </row>
        <row r="14998">
          <cell r="T14998">
            <v>18.536421749999999</v>
          </cell>
          <cell r="U14998">
            <v>37.247281110000003</v>
          </cell>
        </row>
        <row r="14999">
          <cell r="T14999">
            <v>18.547431840000002</v>
          </cell>
          <cell r="U14999">
            <v>37.225741489999997</v>
          </cell>
        </row>
        <row r="15000">
          <cell r="T15000">
            <v>18.521741630000001</v>
          </cell>
          <cell r="U15000">
            <v>37.254460979999998</v>
          </cell>
        </row>
        <row r="15001">
          <cell r="T15001">
            <v>18.52541166</v>
          </cell>
          <cell r="U15001">
            <v>37.261640849999999</v>
          </cell>
        </row>
        <row r="15002">
          <cell r="T15002">
            <v>18.521741630000001</v>
          </cell>
          <cell r="U15002">
            <v>37.261640849999999</v>
          </cell>
        </row>
        <row r="15003">
          <cell r="T15003">
            <v>18.529081690000002</v>
          </cell>
          <cell r="U15003">
            <v>37.268820720000001</v>
          </cell>
        </row>
        <row r="15004">
          <cell r="T15004">
            <v>18.565781990000001</v>
          </cell>
          <cell r="U15004">
            <v>37.204201879999999</v>
          </cell>
        </row>
        <row r="15005">
          <cell r="T15005">
            <v>18.558441930000001</v>
          </cell>
          <cell r="U15005">
            <v>37.225741489999997</v>
          </cell>
        </row>
        <row r="15006">
          <cell r="T15006">
            <v>18.55110187</v>
          </cell>
          <cell r="U15006">
            <v>37.254460979999998</v>
          </cell>
        </row>
        <row r="15007">
          <cell r="T15007">
            <v>18.598812250000002</v>
          </cell>
          <cell r="U15007">
            <v>37.197022009999998</v>
          </cell>
        </row>
        <row r="15008">
          <cell r="T15008">
            <v>18.580462099999998</v>
          </cell>
          <cell r="U15008">
            <v>37.204201879999999</v>
          </cell>
        </row>
        <row r="15009">
          <cell r="T15009">
            <v>18.558441930000001</v>
          </cell>
          <cell r="U15009">
            <v>37.247281110000003</v>
          </cell>
        </row>
        <row r="15010">
          <cell r="T15010">
            <v>18.543761809999999</v>
          </cell>
          <cell r="U15010">
            <v>37.24010123</v>
          </cell>
        </row>
        <row r="15011">
          <cell r="T15011">
            <v>18.554771899999999</v>
          </cell>
          <cell r="U15011">
            <v>37.232921359999999</v>
          </cell>
        </row>
        <row r="15012">
          <cell r="T15012">
            <v>18.59514222</v>
          </cell>
          <cell r="U15012">
            <v>37.1754824</v>
          </cell>
        </row>
        <row r="15013">
          <cell r="T15013">
            <v>18.591472190000001</v>
          </cell>
          <cell r="U15013">
            <v>37.211381750000001</v>
          </cell>
        </row>
        <row r="15014">
          <cell r="T15014">
            <v>18.56945202</v>
          </cell>
          <cell r="U15014">
            <v>37.218561620000003</v>
          </cell>
        </row>
        <row r="15015">
          <cell r="T15015">
            <v>18.510731539999998</v>
          </cell>
          <cell r="U15015">
            <v>37.290360329999999</v>
          </cell>
        </row>
        <row r="15016">
          <cell r="T15016">
            <v>18.565781990000001</v>
          </cell>
          <cell r="U15016">
            <v>37.204201879999999</v>
          </cell>
        </row>
        <row r="15017">
          <cell r="T15017">
            <v>18.573122049999998</v>
          </cell>
          <cell r="U15017">
            <v>37.204201879999999</v>
          </cell>
        </row>
        <row r="15018">
          <cell r="T15018">
            <v>18.503391480000001</v>
          </cell>
          <cell r="U15018">
            <v>37.268820720000001</v>
          </cell>
        </row>
        <row r="15019">
          <cell r="T15019">
            <v>18.547431840000002</v>
          </cell>
          <cell r="U15019">
            <v>37.218561620000003</v>
          </cell>
        </row>
        <row r="15020">
          <cell r="T15020">
            <v>18.554771899999999</v>
          </cell>
          <cell r="U15020">
            <v>37.218561620000003</v>
          </cell>
        </row>
        <row r="15021">
          <cell r="T15021">
            <v>18.536421749999999</v>
          </cell>
          <cell r="U15021">
            <v>37.254460979999998</v>
          </cell>
        </row>
        <row r="15022">
          <cell r="T15022">
            <v>18.580462099999998</v>
          </cell>
          <cell r="U15022">
            <v>37.218561620000003</v>
          </cell>
        </row>
        <row r="15023">
          <cell r="T15023">
            <v>18.565781990000001</v>
          </cell>
          <cell r="U15023">
            <v>37.204201879999999</v>
          </cell>
        </row>
        <row r="15024">
          <cell r="T15024">
            <v>18.58413213</v>
          </cell>
          <cell r="U15024">
            <v>37.189842140000003</v>
          </cell>
        </row>
        <row r="15025">
          <cell r="T15025">
            <v>18.580462099999998</v>
          </cell>
          <cell r="U15025">
            <v>37.218561620000003</v>
          </cell>
        </row>
        <row r="15026">
          <cell r="T15026">
            <v>18.562111959999999</v>
          </cell>
          <cell r="U15026">
            <v>37.24010123</v>
          </cell>
        </row>
        <row r="15027">
          <cell r="T15027">
            <v>18.562111959999999</v>
          </cell>
          <cell r="U15027">
            <v>37.254460979999998</v>
          </cell>
        </row>
        <row r="15028">
          <cell r="T15028">
            <v>18.57679207</v>
          </cell>
          <cell r="U15028">
            <v>37.211381750000001</v>
          </cell>
        </row>
        <row r="15029">
          <cell r="T15029">
            <v>18.547431840000002</v>
          </cell>
          <cell r="U15029">
            <v>37.283180459999997</v>
          </cell>
        </row>
        <row r="15030">
          <cell r="T15030">
            <v>18.562111959999999</v>
          </cell>
          <cell r="U15030">
            <v>37.283180459999997</v>
          </cell>
        </row>
        <row r="15031">
          <cell r="T15031">
            <v>18.591472190000001</v>
          </cell>
          <cell r="U15031">
            <v>37.247281110000003</v>
          </cell>
        </row>
        <row r="15032">
          <cell r="T15032">
            <v>18.565781990000001</v>
          </cell>
          <cell r="U15032">
            <v>37.247281110000003</v>
          </cell>
        </row>
        <row r="15033">
          <cell r="T15033">
            <v>18.62083243</v>
          </cell>
          <cell r="U15033">
            <v>37.189842140000003</v>
          </cell>
        </row>
        <row r="15034">
          <cell r="T15034">
            <v>18.554771899999999</v>
          </cell>
          <cell r="U15034">
            <v>37.254460979999998</v>
          </cell>
        </row>
        <row r="15035">
          <cell r="T15035">
            <v>18.591472190000001</v>
          </cell>
          <cell r="U15035">
            <v>37.211381750000001</v>
          </cell>
        </row>
        <row r="15036">
          <cell r="T15036">
            <v>18.554771899999999</v>
          </cell>
          <cell r="U15036">
            <v>37.254460979999998</v>
          </cell>
        </row>
        <row r="15037">
          <cell r="T15037">
            <v>18.57679207</v>
          </cell>
          <cell r="U15037">
            <v>37.24010123</v>
          </cell>
        </row>
        <row r="15038">
          <cell r="T15038">
            <v>18.565781990000001</v>
          </cell>
          <cell r="U15038">
            <v>37.24010123</v>
          </cell>
        </row>
        <row r="15039">
          <cell r="T15039">
            <v>18.573122049999998</v>
          </cell>
          <cell r="U15039">
            <v>37.232921359999999</v>
          </cell>
        </row>
        <row r="15040">
          <cell r="T15040">
            <v>18.580462099999998</v>
          </cell>
          <cell r="U15040">
            <v>37.204201879999999</v>
          </cell>
        </row>
        <row r="15041">
          <cell r="T15041">
            <v>18.547431840000002</v>
          </cell>
          <cell r="U15041">
            <v>37.261640849999999</v>
          </cell>
        </row>
        <row r="15042">
          <cell r="T15042">
            <v>18.587802159999999</v>
          </cell>
          <cell r="U15042">
            <v>37.204201879999999</v>
          </cell>
        </row>
        <row r="15043">
          <cell r="T15043">
            <v>18.53275172</v>
          </cell>
          <cell r="U15043">
            <v>37.283180459999997</v>
          </cell>
        </row>
        <row r="15044">
          <cell r="T15044">
            <v>18.55110187</v>
          </cell>
          <cell r="U15044">
            <v>37.268820720000001</v>
          </cell>
        </row>
        <row r="15045">
          <cell r="T15045">
            <v>18.57679207</v>
          </cell>
          <cell r="U15045">
            <v>37.225741489999997</v>
          </cell>
        </row>
        <row r="15046">
          <cell r="T15046">
            <v>18.543761809999999</v>
          </cell>
          <cell r="U15046">
            <v>37.283180459999997</v>
          </cell>
        </row>
        <row r="15047">
          <cell r="T15047">
            <v>18.606152309999999</v>
          </cell>
          <cell r="U15047">
            <v>37.232921359999999</v>
          </cell>
        </row>
        <row r="15048">
          <cell r="T15048">
            <v>18.565781990000001</v>
          </cell>
          <cell r="U15048">
            <v>37.276000590000002</v>
          </cell>
        </row>
        <row r="15049">
          <cell r="T15049">
            <v>18.56945202</v>
          </cell>
          <cell r="U15049">
            <v>37.268820720000001</v>
          </cell>
        </row>
        <row r="15050">
          <cell r="T15050">
            <v>18.580462099999998</v>
          </cell>
          <cell r="U15050">
            <v>37.24010123</v>
          </cell>
        </row>
        <row r="15051">
          <cell r="T15051">
            <v>18.562111959999999</v>
          </cell>
          <cell r="U15051">
            <v>37.225741489999997</v>
          </cell>
        </row>
        <row r="15052">
          <cell r="T15052">
            <v>18.56945202</v>
          </cell>
          <cell r="U15052">
            <v>37.247281110000003</v>
          </cell>
        </row>
        <row r="15053">
          <cell r="T15053">
            <v>18.58413213</v>
          </cell>
          <cell r="U15053">
            <v>37.24010123</v>
          </cell>
        </row>
        <row r="15054">
          <cell r="T15054">
            <v>18.59514222</v>
          </cell>
          <cell r="U15054">
            <v>37.225741489999997</v>
          </cell>
        </row>
        <row r="15055">
          <cell r="T15055">
            <v>18.562111959999999</v>
          </cell>
          <cell r="U15055">
            <v>37.24010123</v>
          </cell>
        </row>
        <row r="15056">
          <cell r="T15056">
            <v>18.565781990000001</v>
          </cell>
          <cell r="U15056">
            <v>37.232921359999999</v>
          </cell>
        </row>
        <row r="15057">
          <cell r="T15057">
            <v>18.56945202</v>
          </cell>
          <cell r="U15057">
            <v>37.261640849999999</v>
          </cell>
        </row>
        <row r="15058">
          <cell r="T15058">
            <v>18.591472190000001</v>
          </cell>
          <cell r="U15058">
            <v>37.232921359999999</v>
          </cell>
        </row>
        <row r="15059">
          <cell r="T15059">
            <v>18.606152309999999</v>
          </cell>
          <cell r="U15059">
            <v>37.204201879999999</v>
          </cell>
        </row>
        <row r="15060">
          <cell r="T15060">
            <v>18.58413213</v>
          </cell>
          <cell r="U15060">
            <v>37.276000590000002</v>
          </cell>
        </row>
        <row r="15061">
          <cell r="T15061">
            <v>18.573122049999998</v>
          </cell>
          <cell r="U15061">
            <v>37.268820720000001</v>
          </cell>
        </row>
        <row r="15062">
          <cell r="T15062">
            <v>18.591472190000001</v>
          </cell>
          <cell r="U15062">
            <v>37.218561620000003</v>
          </cell>
        </row>
        <row r="15063">
          <cell r="T15063">
            <v>18.62083243</v>
          </cell>
          <cell r="U15063">
            <v>37.225741489999997</v>
          </cell>
        </row>
        <row r="15064">
          <cell r="T15064">
            <v>18.598812250000002</v>
          </cell>
          <cell r="U15064">
            <v>37.247281110000003</v>
          </cell>
        </row>
        <row r="15065">
          <cell r="T15065">
            <v>18.62083243</v>
          </cell>
          <cell r="U15065">
            <v>37.218561620000003</v>
          </cell>
        </row>
        <row r="15066">
          <cell r="T15066">
            <v>18.60248228</v>
          </cell>
          <cell r="U15066">
            <v>37.261640849999999</v>
          </cell>
        </row>
        <row r="15067">
          <cell r="T15067">
            <v>18.60248228</v>
          </cell>
          <cell r="U15067">
            <v>37.24010123</v>
          </cell>
        </row>
        <row r="15068">
          <cell r="T15068">
            <v>18.58413213</v>
          </cell>
          <cell r="U15068">
            <v>37.283180459999997</v>
          </cell>
        </row>
        <row r="15069">
          <cell r="T15069">
            <v>18.573122049999998</v>
          </cell>
          <cell r="U15069">
            <v>37.268820720000001</v>
          </cell>
        </row>
        <row r="15070">
          <cell r="T15070">
            <v>18.606152309999999</v>
          </cell>
          <cell r="U15070">
            <v>37.24010123</v>
          </cell>
        </row>
        <row r="15071">
          <cell r="T15071">
            <v>18.613492369999999</v>
          </cell>
          <cell r="U15071">
            <v>37.232921359999999</v>
          </cell>
        </row>
        <row r="15072">
          <cell r="T15072">
            <v>18.58413213</v>
          </cell>
          <cell r="U15072">
            <v>37.283180459999997</v>
          </cell>
        </row>
        <row r="15073">
          <cell r="T15073">
            <v>18.617162400000002</v>
          </cell>
          <cell r="U15073">
            <v>37.225741489999997</v>
          </cell>
        </row>
        <row r="15074">
          <cell r="T15074">
            <v>18.565781990000001</v>
          </cell>
          <cell r="U15074">
            <v>37.276000590000002</v>
          </cell>
        </row>
        <row r="15075">
          <cell r="T15075">
            <v>18.591472190000001</v>
          </cell>
          <cell r="U15075">
            <v>37.24010123</v>
          </cell>
        </row>
        <row r="15076">
          <cell r="T15076">
            <v>18.547431840000002</v>
          </cell>
          <cell r="U15076">
            <v>37.304720070000002</v>
          </cell>
        </row>
        <row r="15077">
          <cell r="T15077">
            <v>18.609822340000001</v>
          </cell>
          <cell r="U15077">
            <v>37.211381750000001</v>
          </cell>
        </row>
        <row r="15078">
          <cell r="T15078">
            <v>18.565781990000001</v>
          </cell>
          <cell r="U15078">
            <v>37.290360329999999</v>
          </cell>
        </row>
        <row r="15079">
          <cell r="T15079">
            <v>18.55110187</v>
          </cell>
          <cell r="U15079">
            <v>37.2975402</v>
          </cell>
        </row>
        <row r="15080">
          <cell r="T15080">
            <v>18.554771899999999</v>
          </cell>
          <cell r="U15080">
            <v>37.290360329999999</v>
          </cell>
        </row>
        <row r="15081">
          <cell r="T15081">
            <v>18.609822340000001</v>
          </cell>
          <cell r="U15081">
            <v>37.211381750000001</v>
          </cell>
        </row>
        <row r="15082">
          <cell r="T15082">
            <v>18.580462099999998</v>
          </cell>
          <cell r="U15082">
            <v>37.261640849999999</v>
          </cell>
        </row>
        <row r="15083">
          <cell r="T15083">
            <v>18.606152309999999</v>
          </cell>
          <cell r="U15083">
            <v>37.211381750000001</v>
          </cell>
        </row>
        <row r="15084">
          <cell r="T15084">
            <v>18.580462099999998</v>
          </cell>
          <cell r="U15084">
            <v>37.268820720000001</v>
          </cell>
        </row>
        <row r="15085">
          <cell r="T15085">
            <v>18.56945202</v>
          </cell>
          <cell r="U15085">
            <v>37.290360329999999</v>
          </cell>
        </row>
        <row r="15086">
          <cell r="T15086">
            <v>18.587802159999999</v>
          </cell>
          <cell r="U15086">
            <v>37.268820720000001</v>
          </cell>
        </row>
        <row r="15087">
          <cell r="T15087">
            <v>18.587802159999999</v>
          </cell>
          <cell r="U15087">
            <v>37.283180459999997</v>
          </cell>
        </row>
        <row r="15088">
          <cell r="T15088">
            <v>18.591472190000001</v>
          </cell>
          <cell r="U15088">
            <v>37.24010123</v>
          </cell>
        </row>
        <row r="15089">
          <cell r="T15089">
            <v>18.57679207</v>
          </cell>
          <cell r="U15089">
            <v>37.2975402</v>
          </cell>
        </row>
        <row r="15090">
          <cell r="T15090">
            <v>18.562111959999999</v>
          </cell>
          <cell r="U15090">
            <v>37.304720070000002</v>
          </cell>
        </row>
        <row r="15091">
          <cell r="T15091">
            <v>18.580462099999998</v>
          </cell>
          <cell r="U15091">
            <v>37.254460979999998</v>
          </cell>
        </row>
        <row r="15092">
          <cell r="T15092">
            <v>18.547431840000002</v>
          </cell>
          <cell r="U15092">
            <v>37.290360329999999</v>
          </cell>
        </row>
        <row r="15093">
          <cell r="T15093">
            <v>18.60248228</v>
          </cell>
          <cell r="U15093">
            <v>37.24010123</v>
          </cell>
        </row>
        <row r="15094">
          <cell r="T15094">
            <v>18.565781990000001</v>
          </cell>
          <cell r="U15094">
            <v>37.311899940000004</v>
          </cell>
        </row>
        <row r="15095">
          <cell r="T15095">
            <v>18.598812250000002</v>
          </cell>
          <cell r="U15095">
            <v>37.14676292</v>
          </cell>
        </row>
        <row r="15096">
          <cell r="T15096">
            <v>18.60248228</v>
          </cell>
          <cell r="U15096">
            <v>37.168302529999998</v>
          </cell>
        </row>
        <row r="15097">
          <cell r="T15097">
            <v>18.57679207</v>
          </cell>
          <cell r="U15097">
            <v>37.204201879999999</v>
          </cell>
        </row>
        <row r="15098">
          <cell r="T15098">
            <v>18.562111959999999</v>
          </cell>
          <cell r="U15098">
            <v>37.225741489999997</v>
          </cell>
        </row>
        <row r="15099">
          <cell r="T15099">
            <v>18.547431840000002</v>
          </cell>
          <cell r="U15099">
            <v>37.225741489999997</v>
          </cell>
        </row>
        <row r="15100">
          <cell r="T15100">
            <v>18.60248228</v>
          </cell>
          <cell r="U15100">
            <v>37.1754824</v>
          </cell>
        </row>
        <row r="15101">
          <cell r="T15101">
            <v>18.565781990000001</v>
          </cell>
          <cell r="U15101">
            <v>37.232921359999999</v>
          </cell>
        </row>
        <row r="15102">
          <cell r="T15102">
            <v>18.587802159999999</v>
          </cell>
          <cell r="U15102">
            <v>37.218561620000003</v>
          </cell>
        </row>
        <row r="15103">
          <cell r="T15103">
            <v>18.613492369999999</v>
          </cell>
          <cell r="U15103">
            <v>37.189842140000003</v>
          </cell>
        </row>
        <row r="15104">
          <cell r="T15104">
            <v>18.598812250000002</v>
          </cell>
          <cell r="U15104">
            <v>37.211381750000001</v>
          </cell>
        </row>
        <row r="15105">
          <cell r="T15105">
            <v>18.580462099999998</v>
          </cell>
          <cell r="U15105">
            <v>37.24010123</v>
          </cell>
        </row>
        <row r="15106">
          <cell r="T15106">
            <v>18.573122049999998</v>
          </cell>
          <cell r="U15106">
            <v>37.261640849999999</v>
          </cell>
        </row>
        <row r="15107">
          <cell r="T15107">
            <v>18.642852609999998</v>
          </cell>
          <cell r="U15107">
            <v>37.189842140000003</v>
          </cell>
        </row>
        <row r="15108">
          <cell r="T15108">
            <v>18.580462099999998</v>
          </cell>
          <cell r="U15108">
            <v>37.283180459999997</v>
          </cell>
        </row>
        <row r="15109">
          <cell r="T15109">
            <v>18.613492369999999</v>
          </cell>
          <cell r="U15109">
            <v>37.254460979999998</v>
          </cell>
        </row>
        <row r="15110">
          <cell r="T15110">
            <v>18.617162400000002</v>
          </cell>
          <cell r="U15110">
            <v>37.232921359999999</v>
          </cell>
        </row>
        <row r="15111">
          <cell r="T15111">
            <v>18.591472190000001</v>
          </cell>
          <cell r="U15111">
            <v>37.254460979999998</v>
          </cell>
        </row>
        <row r="15112">
          <cell r="T15112">
            <v>18.591472190000001</v>
          </cell>
          <cell r="U15112">
            <v>37.290360329999999</v>
          </cell>
        </row>
        <row r="15113">
          <cell r="T15113">
            <v>18.624502459999999</v>
          </cell>
          <cell r="U15113">
            <v>37.204201879999999</v>
          </cell>
        </row>
        <row r="15114">
          <cell r="T15114">
            <v>18.613492369999999</v>
          </cell>
          <cell r="U15114">
            <v>37.211381750000001</v>
          </cell>
        </row>
        <row r="15115">
          <cell r="T15115">
            <v>18.591472190000001</v>
          </cell>
          <cell r="U15115">
            <v>37.276000590000002</v>
          </cell>
        </row>
        <row r="15116">
          <cell r="T15116">
            <v>18.631842519999999</v>
          </cell>
          <cell r="U15116">
            <v>37.225741489999997</v>
          </cell>
        </row>
        <row r="15117">
          <cell r="T15117">
            <v>18.628172490000001</v>
          </cell>
          <cell r="U15117">
            <v>36.895467439999997</v>
          </cell>
        </row>
        <row r="15118">
          <cell r="T15118">
            <v>18.613492369999999</v>
          </cell>
          <cell r="U15118">
            <v>36.952906409999997</v>
          </cell>
        </row>
        <row r="15119">
          <cell r="T15119">
            <v>18.580462099999998</v>
          </cell>
          <cell r="U15119">
            <v>37.010345370000003</v>
          </cell>
        </row>
        <row r="15120">
          <cell r="T15120">
            <v>18.573122049999998</v>
          </cell>
          <cell r="U15120">
            <v>37.003165500000001</v>
          </cell>
        </row>
        <row r="15121">
          <cell r="T15121">
            <v>18.60248228</v>
          </cell>
          <cell r="U15121">
            <v>36.974446020000002</v>
          </cell>
        </row>
        <row r="15122">
          <cell r="T15122">
            <v>18.56945202</v>
          </cell>
          <cell r="U15122">
            <v>37.261640849999999</v>
          </cell>
        </row>
        <row r="15123">
          <cell r="T15123">
            <v>18.573122049999998</v>
          </cell>
          <cell r="U15123">
            <v>37.254460979999998</v>
          </cell>
        </row>
        <row r="15124">
          <cell r="T15124">
            <v>18.591472190000001</v>
          </cell>
          <cell r="U15124">
            <v>37.225741489999997</v>
          </cell>
        </row>
        <row r="15125">
          <cell r="T15125">
            <v>18.598812250000002</v>
          </cell>
          <cell r="U15125">
            <v>37.189842140000003</v>
          </cell>
        </row>
        <row r="15126">
          <cell r="T15126">
            <v>18.580462099999998</v>
          </cell>
          <cell r="U15126">
            <v>37.247281110000003</v>
          </cell>
        </row>
        <row r="15127">
          <cell r="T15127">
            <v>18.558441930000001</v>
          </cell>
          <cell r="U15127">
            <v>37.254460979999998</v>
          </cell>
        </row>
        <row r="15128">
          <cell r="T15128">
            <v>18.565781990000001</v>
          </cell>
          <cell r="U15128">
            <v>37.276000590000002</v>
          </cell>
        </row>
        <row r="15129">
          <cell r="T15129">
            <v>18.587802159999999</v>
          </cell>
          <cell r="U15129">
            <v>37.225741489999997</v>
          </cell>
        </row>
        <row r="15130">
          <cell r="T15130">
            <v>18.55110187</v>
          </cell>
          <cell r="U15130">
            <v>37.254460979999998</v>
          </cell>
        </row>
        <row r="15131">
          <cell r="T15131">
            <v>18.543761809999999</v>
          </cell>
          <cell r="U15131">
            <v>37.268820720000001</v>
          </cell>
        </row>
        <row r="15132">
          <cell r="T15132">
            <v>18.591472190000001</v>
          </cell>
          <cell r="U15132">
            <v>37.211381750000001</v>
          </cell>
        </row>
        <row r="15133">
          <cell r="T15133">
            <v>18.57679207</v>
          </cell>
          <cell r="U15133">
            <v>37.225741489999997</v>
          </cell>
        </row>
        <row r="15134">
          <cell r="T15134">
            <v>18.591472190000001</v>
          </cell>
          <cell r="U15134">
            <v>37.218561620000003</v>
          </cell>
        </row>
        <row r="15135">
          <cell r="T15135">
            <v>18.55110187</v>
          </cell>
          <cell r="U15135">
            <v>37.268820720000001</v>
          </cell>
        </row>
        <row r="15136">
          <cell r="T15136">
            <v>18.529081690000002</v>
          </cell>
          <cell r="U15136">
            <v>37.276000590000002</v>
          </cell>
        </row>
        <row r="15137">
          <cell r="T15137">
            <v>18.53275172</v>
          </cell>
          <cell r="U15137">
            <v>37.232921359999999</v>
          </cell>
        </row>
        <row r="15138">
          <cell r="T15138">
            <v>18.50706151</v>
          </cell>
          <cell r="U15138">
            <v>37.276000590000002</v>
          </cell>
        </row>
        <row r="15139">
          <cell r="T15139">
            <v>18.57679207</v>
          </cell>
          <cell r="U15139">
            <v>37.211381750000001</v>
          </cell>
        </row>
        <row r="15140">
          <cell r="T15140">
            <v>18.540091780000001</v>
          </cell>
          <cell r="U15140">
            <v>37.268820720000001</v>
          </cell>
        </row>
        <row r="15141">
          <cell r="T15141">
            <v>18.606152309999999</v>
          </cell>
          <cell r="U15141">
            <v>37.197022009999998</v>
          </cell>
        </row>
        <row r="15142">
          <cell r="T15142">
            <v>18.609822340000001</v>
          </cell>
          <cell r="U15142">
            <v>37.225741489999997</v>
          </cell>
        </row>
        <row r="15143">
          <cell r="T15143">
            <v>18.57679207</v>
          </cell>
          <cell r="U15143">
            <v>37.268820720000001</v>
          </cell>
        </row>
        <row r="15144">
          <cell r="T15144">
            <v>18.57679207</v>
          </cell>
          <cell r="U15144">
            <v>37.24010123</v>
          </cell>
        </row>
        <row r="15145">
          <cell r="T15145">
            <v>18.591472190000001</v>
          </cell>
          <cell r="U15145">
            <v>37.261640849999999</v>
          </cell>
        </row>
        <row r="15146">
          <cell r="T15146">
            <v>18.598812250000002</v>
          </cell>
          <cell r="U15146">
            <v>37.218561620000003</v>
          </cell>
        </row>
        <row r="15147">
          <cell r="T15147">
            <v>18.565781990000001</v>
          </cell>
          <cell r="U15147">
            <v>37.261640849999999</v>
          </cell>
        </row>
        <row r="15148">
          <cell r="T15148">
            <v>18.606152309999999</v>
          </cell>
          <cell r="U15148">
            <v>37.268820720000001</v>
          </cell>
        </row>
        <row r="15149">
          <cell r="T15149">
            <v>18.58413213</v>
          </cell>
          <cell r="U15149">
            <v>37.2975402</v>
          </cell>
        </row>
        <row r="15150">
          <cell r="T15150">
            <v>18.624502459999999</v>
          </cell>
          <cell r="U15150">
            <v>37.254460979999998</v>
          </cell>
        </row>
        <row r="15151">
          <cell r="T15151">
            <v>18.554771899999999</v>
          </cell>
          <cell r="U15151">
            <v>37.340619429999997</v>
          </cell>
        </row>
        <row r="15152">
          <cell r="T15152">
            <v>18.591472190000001</v>
          </cell>
          <cell r="U15152">
            <v>37.304720070000002</v>
          </cell>
        </row>
        <row r="15153">
          <cell r="T15153">
            <v>18.565781990000001</v>
          </cell>
          <cell r="U15153">
            <v>37.2975402</v>
          </cell>
        </row>
        <row r="15154">
          <cell r="T15154">
            <v>18.562111959999999</v>
          </cell>
          <cell r="U15154">
            <v>37.311899940000004</v>
          </cell>
        </row>
        <row r="15155">
          <cell r="T15155">
            <v>18.606152309999999</v>
          </cell>
          <cell r="U15155">
            <v>37.24010123</v>
          </cell>
        </row>
        <row r="15156">
          <cell r="T15156">
            <v>18.598812250000002</v>
          </cell>
          <cell r="U15156">
            <v>37.268820720000001</v>
          </cell>
        </row>
        <row r="15157">
          <cell r="T15157">
            <v>18.58413213</v>
          </cell>
          <cell r="U15157">
            <v>37.283180459999997</v>
          </cell>
        </row>
        <row r="15158">
          <cell r="T15158">
            <v>18.591472190000001</v>
          </cell>
          <cell r="U15158">
            <v>37.276000590000002</v>
          </cell>
        </row>
        <row r="15159">
          <cell r="T15159">
            <v>18.580462099999998</v>
          </cell>
          <cell r="U15159">
            <v>37.2975402</v>
          </cell>
        </row>
        <row r="15160">
          <cell r="T15160">
            <v>18.60248228</v>
          </cell>
          <cell r="U15160">
            <v>37.24010123</v>
          </cell>
        </row>
        <row r="15161">
          <cell r="T15161">
            <v>18.587802159999999</v>
          </cell>
          <cell r="U15161">
            <v>37.304720070000002</v>
          </cell>
        </row>
        <row r="15162">
          <cell r="T15162">
            <v>18.606152309999999</v>
          </cell>
          <cell r="U15162">
            <v>37.268820720000001</v>
          </cell>
        </row>
        <row r="15163">
          <cell r="T15163">
            <v>18.554771899999999</v>
          </cell>
          <cell r="U15163">
            <v>37.32625968</v>
          </cell>
        </row>
        <row r="15164">
          <cell r="T15164">
            <v>18.57679207</v>
          </cell>
          <cell r="U15164">
            <v>37.2975402</v>
          </cell>
        </row>
        <row r="15165">
          <cell r="T15165">
            <v>18.613492369999999</v>
          </cell>
          <cell r="U15165">
            <v>37.268820720000001</v>
          </cell>
        </row>
        <row r="15166">
          <cell r="T15166">
            <v>18.591472190000001</v>
          </cell>
          <cell r="U15166">
            <v>37.304720070000002</v>
          </cell>
        </row>
        <row r="15167">
          <cell r="T15167">
            <v>18.631842519999999</v>
          </cell>
          <cell r="U15167">
            <v>37.254460979999998</v>
          </cell>
        </row>
        <row r="15168">
          <cell r="T15168">
            <v>18.631842519999999</v>
          </cell>
          <cell r="U15168">
            <v>37.290360329999999</v>
          </cell>
        </row>
        <row r="15169">
          <cell r="T15169">
            <v>18.62083243</v>
          </cell>
          <cell r="U15169">
            <v>37.261640849999999</v>
          </cell>
        </row>
        <row r="15170">
          <cell r="T15170">
            <v>18.554771899999999</v>
          </cell>
          <cell r="U15170">
            <v>37.046244719999997</v>
          </cell>
        </row>
        <row r="15171">
          <cell r="T15171">
            <v>18.57679207</v>
          </cell>
          <cell r="U15171">
            <v>37.089323950000001</v>
          </cell>
        </row>
        <row r="15172">
          <cell r="T15172">
            <v>18.573122049999998</v>
          </cell>
          <cell r="U15172">
            <v>37.096503820000002</v>
          </cell>
        </row>
        <row r="15173">
          <cell r="T15173">
            <v>18.57679207</v>
          </cell>
          <cell r="U15173">
            <v>37.103683689999997</v>
          </cell>
        </row>
        <row r="15174">
          <cell r="T15174">
            <v>18.617162400000002</v>
          </cell>
          <cell r="U15174">
            <v>37.0534246</v>
          </cell>
        </row>
        <row r="15175">
          <cell r="T15175">
            <v>18.624502459999999</v>
          </cell>
          <cell r="U15175">
            <v>37.067784340000003</v>
          </cell>
        </row>
        <row r="15176">
          <cell r="T15176">
            <v>18.57679207</v>
          </cell>
          <cell r="U15176">
            <v>37.103683689999997</v>
          </cell>
        </row>
        <row r="15177">
          <cell r="T15177">
            <v>18.62083243</v>
          </cell>
          <cell r="U15177">
            <v>37.060604470000001</v>
          </cell>
        </row>
        <row r="15178">
          <cell r="T15178">
            <v>18.613492369999999</v>
          </cell>
          <cell r="U15178">
            <v>37.082144079999999</v>
          </cell>
        </row>
        <row r="15179">
          <cell r="T15179">
            <v>18.58413213</v>
          </cell>
          <cell r="U15179">
            <v>37.132403170000003</v>
          </cell>
        </row>
        <row r="15180">
          <cell r="T15180">
            <v>18.58413213</v>
          </cell>
          <cell r="U15180">
            <v>37.132403170000003</v>
          </cell>
        </row>
        <row r="15181">
          <cell r="T15181">
            <v>18.58413213</v>
          </cell>
          <cell r="U15181">
            <v>37.139583039999998</v>
          </cell>
        </row>
        <row r="15182">
          <cell r="T15182">
            <v>18.63918258</v>
          </cell>
          <cell r="U15182">
            <v>37.082144079999999</v>
          </cell>
        </row>
        <row r="15183">
          <cell r="T15183">
            <v>18.59514222</v>
          </cell>
          <cell r="U15183">
            <v>37.110863559999999</v>
          </cell>
        </row>
        <row r="15184">
          <cell r="T15184">
            <v>18.60248228</v>
          </cell>
          <cell r="U15184">
            <v>37.139583039999998</v>
          </cell>
        </row>
        <row r="15185">
          <cell r="T15185">
            <v>18.565781990000001</v>
          </cell>
          <cell r="U15185">
            <v>37.1754824</v>
          </cell>
        </row>
        <row r="15186">
          <cell r="T15186">
            <v>18.598812250000002</v>
          </cell>
          <cell r="U15186">
            <v>37.110863559999999</v>
          </cell>
        </row>
        <row r="15187">
          <cell r="T15187">
            <v>18.562111959999999</v>
          </cell>
          <cell r="U15187">
            <v>37.168302529999998</v>
          </cell>
        </row>
        <row r="15188">
          <cell r="T15188">
            <v>18.58413213</v>
          </cell>
          <cell r="U15188">
            <v>37.132403170000003</v>
          </cell>
        </row>
        <row r="15189">
          <cell r="T15189">
            <v>18.562111959999999</v>
          </cell>
          <cell r="U15189">
            <v>37.153942790000002</v>
          </cell>
        </row>
        <row r="15190">
          <cell r="T15190">
            <v>18.57679207</v>
          </cell>
          <cell r="U15190">
            <v>37.132403170000003</v>
          </cell>
        </row>
        <row r="15191">
          <cell r="T15191">
            <v>18.60248228</v>
          </cell>
          <cell r="U15191">
            <v>37.11804343</v>
          </cell>
        </row>
        <row r="15192">
          <cell r="T15192">
            <v>18.55110187</v>
          </cell>
          <cell r="U15192">
            <v>37.168302529999998</v>
          </cell>
        </row>
        <row r="15193">
          <cell r="T15193">
            <v>18.57679207</v>
          </cell>
          <cell r="U15193">
            <v>37.139583039999998</v>
          </cell>
        </row>
        <row r="15194">
          <cell r="T15194">
            <v>18.55110187</v>
          </cell>
          <cell r="U15194">
            <v>37.182662270000002</v>
          </cell>
        </row>
        <row r="15195">
          <cell r="T15195">
            <v>18.609822340000001</v>
          </cell>
          <cell r="U15195">
            <v>37.096503820000002</v>
          </cell>
        </row>
        <row r="15196">
          <cell r="T15196">
            <v>18.562111959999999</v>
          </cell>
          <cell r="U15196">
            <v>37.189842140000003</v>
          </cell>
        </row>
        <row r="15197">
          <cell r="T15197">
            <v>18.58413213</v>
          </cell>
          <cell r="U15197">
            <v>37.132403170000003</v>
          </cell>
        </row>
        <row r="15198">
          <cell r="T15198">
            <v>18.598812250000002</v>
          </cell>
          <cell r="U15198">
            <v>37.125223300000002</v>
          </cell>
        </row>
        <row r="15199">
          <cell r="T15199">
            <v>18.606152309999999</v>
          </cell>
          <cell r="U15199">
            <v>37.139583039999998</v>
          </cell>
        </row>
        <row r="15200">
          <cell r="T15200">
            <v>18.60248228</v>
          </cell>
          <cell r="U15200">
            <v>37.139583039999998</v>
          </cell>
        </row>
        <row r="15201">
          <cell r="T15201">
            <v>18.613492369999999</v>
          </cell>
          <cell r="U15201">
            <v>37.132403170000003</v>
          </cell>
        </row>
        <row r="15202">
          <cell r="T15202">
            <v>18.591472190000001</v>
          </cell>
          <cell r="U15202">
            <v>37.14676292</v>
          </cell>
        </row>
        <row r="15203">
          <cell r="T15203">
            <v>18.573122049999998</v>
          </cell>
          <cell r="U15203">
            <v>37.189842140000003</v>
          </cell>
        </row>
        <row r="15204">
          <cell r="T15204">
            <v>18.587802159999999</v>
          </cell>
          <cell r="U15204">
            <v>37.161122659999997</v>
          </cell>
        </row>
        <row r="15205">
          <cell r="T15205">
            <v>18.562111959999999</v>
          </cell>
          <cell r="U15205">
            <v>37.211381750000001</v>
          </cell>
        </row>
        <row r="15206">
          <cell r="T15206">
            <v>18.631842519999999</v>
          </cell>
          <cell r="U15206">
            <v>37.139583039999998</v>
          </cell>
        </row>
        <row r="15207">
          <cell r="T15207">
            <v>18.624502459999999</v>
          </cell>
          <cell r="U15207">
            <v>37.139583039999998</v>
          </cell>
        </row>
        <row r="15208">
          <cell r="T15208">
            <v>18.617162400000002</v>
          </cell>
          <cell r="U15208">
            <v>37.132403170000003</v>
          </cell>
        </row>
        <row r="15209">
          <cell r="T15209">
            <v>18.62083243</v>
          </cell>
          <cell r="U15209">
            <v>37.153942790000002</v>
          </cell>
        </row>
        <row r="15210">
          <cell r="T15210">
            <v>18.62083243</v>
          </cell>
          <cell r="U15210">
            <v>37.139583039999998</v>
          </cell>
        </row>
        <row r="15211">
          <cell r="T15211">
            <v>18.56945202</v>
          </cell>
          <cell r="U15211">
            <v>37.197022009999998</v>
          </cell>
        </row>
        <row r="15212">
          <cell r="T15212">
            <v>18.60248228</v>
          </cell>
          <cell r="U15212">
            <v>37.139583039999998</v>
          </cell>
        </row>
        <row r="15213">
          <cell r="T15213">
            <v>18.598812250000002</v>
          </cell>
          <cell r="U15213">
            <v>37.139583039999998</v>
          </cell>
        </row>
        <row r="15214">
          <cell r="T15214">
            <v>18.562111959999999</v>
          </cell>
          <cell r="U15214">
            <v>37.197022009999998</v>
          </cell>
        </row>
        <row r="15215">
          <cell r="T15215">
            <v>18.613492369999999</v>
          </cell>
          <cell r="U15215">
            <v>37.125223300000002</v>
          </cell>
        </row>
        <row r="15216">
          <cell r="T15216">
            <v>18.598812250000002</v>
          </cell>
          <cell r="U15216">
            <v>37.153942790000002</v>
          </cell>
        </row>
        <row r="15217">
          <cell r="T15217">
            <v>18.580462099999998</v>
          </cell>
          <cell r="U15217">
            <v>37.182662270000002</v>
          </cell>
        </row>
        <row r="15218">
          <cell r="T15218">
            <v>18.62083243</v>
          </cell>
          <cell r="U15218">
            <v>37.110863559999999</v>
          </cell>
        </row>
        <row r="15219">
          <cell r="T15219">
            <v>18.591472190000001</v>
          </cell>
          <cell r="U15219">
            <v>37.14676292</v>
          </cell>
        </row>
        <row r="15220">
          <cell r="T15220">
            <v>18.554771899999999</v>
          </cell>
          <cell r="U15220">
            <v>37.197022009999998</v>
          </cell>
        </row>
        <row r="15221">
          <cell r="T15221">
            <v>18.598812250000002</v>
          </cell>
          <cell r="U15221">
            <v>37.125223300000002</v>
          </cell>
        </row>
        <row r="15222">
          <cell r="T15222">
            <v>18.558441930000001</v>
          </cell>
          <cell r="U15222">
            <v>37.197022009999998</v>
          </cell>
        </row>
        <row r="15223">
          <cell r="T15223">
            <v>18.628172490000001</v>
          </cell>
          <cell r="U15223">
            <v>37.132403170000003</v>
          </cell>
        </row>
        <row r="15224">
          <cell r="T15224">
            <v>18.60248228</v>
          </cell>
          <cell r="U15224">
            <v>37.153942790000002</v>
          </cell>
        </row>
        <row r="15225">
          <cell r="T15225">
            <v>18.591472190000001</v>
          </cell>
          <cell r="U15225">
            <v>37.14676292</v>
          </cell>
        </row>
        <row r="15226">
          <cell r="T15226">
            <v>18.60248228</v>
          </cell>
          <cell r="U15226">
            <v>37.139583039999998</v>
          </cell>
        </row>
        <row r="15227">
          <cell r="T15227">
            <v>18.628172490000001</v>
          </cell>
          <cell r="U15227">
            <v>37.132403170000003</v>
          </cell>
        </row>
        <row r="15228">
          <cell r="T15228">
            <v>18.613492369999999</v>
          </cell>
          <cell r="U15228">
            <v>37.139583039999998</v>
          </cell>
        </row>
        <row r="15229">
          <cell r="T15229">
            <v>18.591472190000001</v>
          </cell>
          <cell r="U15229">
            <v>37.182662270000002</v>
          </cell>
        </row>
        <row r="15230">
          <cell r="T15230">
            <v>18.56945202</v>
          </cell>
          <cell r="U15230">
            <v>37.189842140000003</v>
          </cell>
        </row>
        <row r="15231">
          <cell r="T15231">
            <v>18.624502459999999</v>
          </cell>
          <cell r="U15231">
            <v>37.11804343</v>
          </cell>
        </row>
        <row r="15232">
          <cell r="T15232">
            <v>18.617162400000002</v>
          </cell>
          <cell r="U15232">
            <v>37.11804343</v>
          </cell>
        </row>
        <row r="15233">
          <cell r="T15233">
            <v>18.56945202</v>
          </cell>
          <cell r="U15233">
            <v>37.204201879999999</v>
          </cell>
        </row>
        <row r="15234">
          <cell r="T15234">
            <v>18.55110187</v>
          </cell>
          <cell r="U15234">
            <v>37.197022009999998</v>
          </cell>
        </row>
        <row r="15235">
          <cell r="T15235">
            <v>18.60248228</v>
          </cell>
          <cell r="U15235">
            <v>37.14676292</v>
          </cell>
        </row>
        <row r="15236">
          <cell r="T15236">
            <v>18.59514222</v>
          </cell>
          <cell r="U15236">
            <v>37.168302529999998</v>
          </cell>
        </row>
        <row r="15237">
          <cell r="T15237">
            <v>18.59514222</v>
          </cell>
          <cell r="U15237">
            <v>37.153942790000002</v>
          </cell>
        </row>
        <row r="15238">
          <cell r="T15238">
            <v>18.635512550000001</v>
          </cell>
          <cell r="U15238">
            <v>37.103683689999997</v>
          </cell>
        </row>
        <row r="15239">
          <cell r="T15239">
            <v>18.631842519999999</v>
          </cell>
          <cell r="U15239">
            <v>37.125223300000002</v>
          </cell>
        </row>
        <row r="15240">
          <cell r="T15240">
            <v>18.62083243</v>
          </cell>
          <cell r="U15240">
            <v>37.132403170000003</v>
          </cell>
        </row>
        <row r="15241">
          <cell r="T15241">
            <v>18.591472190000001</v>
          </cell>
          <cell r="U15241">
            <v>37.218561620000003</v>
          </cell>
        </row>
        <row r="15242">
          <cell r="T15242">
            <v>18.63918258</v>
          </cell>
          <cell r="U15242">
            <v>37.14676292</v>
          </cell>
        </row>
        <row r="15243">
          <cell r="T15243">
            <v>18.598812250000002</v>
          </cell>
          <cell r="U15243">
            <v>37.168302529999998</v>
          </cell>
        </row>
        <row r="15244">
          <cell r="T15244">
            <v>18.631842519999999</v>
          </cell>
          <cell r="U15244">
            <v>37.132403170000003</v>
          </cell>
        </row>
        <row r="15245">
          <cell r="T15245">
            <v>18.59514222</v>
          </cell>
          <cell r="U15245">
            <v>37.197022009999998</v>
          </cell>
        </row>
        <row r="15246">
          <cell r="T15246">
            <v>18.624502459999999</v>
          </cell>
          <cell r="U15246">
            <v>37.132403170000003</v>
          </cell>
        </row>
        <row r="15247">
          <cell r="T15247">
            <v>18.628172490000001</v>
          </cell>
          <cell r="U15247">
            <v>37.11804343</v>
          </cell>
        </row>
        <row r="15248">
          <cell r="T15248">
            <v>18.624502459999999</v>
          </cell>
          <cell r="U15248">
            <v>37.132403170000003</v>
          </cell>
        </row>
        <row r="15249">
          <cell r="T15249">
            <v>18.635512550000001</v>
          </cell>
          <cell r="U15249">
            <v>37.125223300000002</v>
          </cell>
        </row>
        <row r="15250">
          <cell r="T15250">
            <v>18.609822340000001</v>
          </cell>
          <cell r="U15250">
            <v>37.153942790000002</v>
          </cell>
        </row>
        <row r="15251">
          <cell r="T15251">
            <v>18.631842519999999</v>
          </cell>
          <cell r="U15251">
            <v>37.139583039999998</v>
          </cell>
        </row>
        <row r="15252">
          <cell r="T15252">
            <v>18.59514222</v>
          </cell>
          <cell r="U15252">
            <v>37.182662270000002</v>
          </cell>
        </row>
        <row r="15253">
          <cell r="T15253">
            <v>18.617162400000002</v>
          </cell>
          <cell r="U15253">
            <v>37.182662270000002</v>
          </cell>
        </row>
        <row r="15254">
          <cell r="T15254">
            <v>18.628172490000001</v>
          </cell>
          <cell r="U15254">
            <v>37.14676292</v>
          </cell>
        </row>
        <row r="15255">
          <cell r="T15255">
            <v>18.609822340000001</v>
          </cell>
          <cell r="U15255">
            <v>37.168302529999998</v>
          </cell>
        </row>
        <row r="15256">
          <cell r="T15256">
            <v>18.580462099999998</v>
          </cell>
          <cell r="U15256">
            <v>37.189842140000003</v>
          </cell>
        </row>
        <row r="15257">
          <cell r="T15257">
            <v>18.562111959999999</v>
          </cell>
          <cell r="U15257">
            <v>37.211381750000001</v>
          </cell>
        </row>
        <row r="15258">
          <cell r="T15258">
            <v>18.624502459999999</v>
          </cell>
          <cell r="U15258">
            <v>37.139583039999998</v>
          </cell>
        </row>
        <row r="15259">
          <cell r="T15259">
            <v>18.613492369999999</v>
          </cell>
          <cell r="U15259">
            <v>37.153942790000002</v>
          </cell>
        </row>
        <row r="15260">
          <cell r="T15260">
            <v>18.57679207</v>
          </cell>
          <cell r="U15260">
            <v>37.218561620000003</v>
          </cell>
        </row>
        <row r="15261">
          <cell r="T15261">
            <v>18.613492369999999</v>
          </cell>
          <cell r="U15261">
            <v>37.168302529999998</v>
          </cell>
        </row>
        <row r="15262">
          <cell r="T15262">
            <v>18.573122049999998</v>
          </cell>
          <cell r="U15262">
            <v>37.225741489999997</v>
          </cell>
        </row>
        <row r="15263">
          <cell r="T15263">
            <v>18.580462099999998</v>
          </cell>
          <cell r="U15263">
            <v>37.204201879999999</v>
          </cell>
        </row>
        <row r="15264">
          <cell r="T15264">
            <v>18.650192669999999</v>
          </cell>
          <cell r="U15264">
            <v>37.11804343</v>
          </cell>
        </row>
        <row r="15265">
          <cell r="T15265">
            <v>18.67588288</v>
          </cell>
          <cell r="U15265">
            <v>37.125223300000002</v>
          </cell>
        </row>
        <row r="15266">
          <cell r="T15266">
            <v>18.606152309999999</v>
          </cell>
          <cell r="U15266">
            <v>37.204201879999999</v>
          </cell>
        </row>
        <row r="15267">
          <cell r="T15267">
            <v>18.62083243</v>
          </cell>
          <cell r="U15267">
            <v>37.189842140000003</v>
          </cell>
        </row>
        <row r="15268">
          <cell r="T15268">
            <v>18.628172490000001</v>
          </cell>
          <cell r="U15268">
            <v>37.182662270000002</v>
          </cell>
        </row>
        <row r="15269">
          <cell r="T15269">
            <v>18.650192669999999</v>
          </cell>
          <cell r="U15269">
            <v>37.14676292</v>
          </cell>
        </row>
        <row r="15270">
          <cell r="T15270">
            <v>18.59514222</v>
          </cell>
          <cell r="U15270">
            <v>37.232921359999999</v>
          </cell>
        </row>
        <row r="15271">
          <cell r="T15271">
            <v>18.624502459999999</v>
          </cell>
          <cell r="U15271">
            <v>37.225741489999997</v>
          </cell>
        </row>
        <row r="15272">
          <cell r="T15272">
            <v>18.653862700000001</v>
          </cell>
          <cell r="U15272">
            <v>37.161122659999997</v>
          </cell>
        </row>
        <row r="15273">
          <cell r="T15273">
            <v>18.624502459999999</v>
          </cell>
          <cell r="U15273">
            <v>37.204201879999999</v>
          </cell>
        </row>
        <row r="15274">
          <cell r="T15274">
            <v>18.642852609999998</v>
          </cell>
          <cell r="U15274">
            <v>37.1754824</v>
          </cell>
        </row>
        <row r="15275">
          <cell r="T15275">
            <v>18.598812250000002</v>
          </cell>
          <cell r="U15275">
            <v>37.24010123</v>
          </cell>
        </row>
        <row r="15276">
          <cell r="T15276">
            <v>18.580462099999998</v>
          </cell>
          <cell r="U15276">
            <v>37.261640849999999</v>
          </cell>
        </row>
        <row r="15277">
          <cell r="T15277">
            <v>18.613492369999999</v>
          </cell>
          <cell r="U15277">
            <v>37.211381750000001</v>
          </cell>
        </row>
        <row r="15278">
          <cell r="T15278">
            <v>18.587802159999999</v>
          </cell>
          <cell r="U15278">
            <v>37.24010123</v>
          </cell>
        </row>
        <row r="15279">
          <cell r="T15279">
            <v>18.642852609999998</v>
          </cell>
          <cell r="U15279">
            <v>37.1754824</v>
          </cell>
        </row>
        <row r="15280">
          <cell r="T15280">
            <v>18.642852609999998</v>
          </cell>
          <cell r="U15280">
            <v>37.1754824</v>
          </cell>
        </row>
        <row r="15281">
          <cell r="T15281">
            <v>18.613492369999999</v>
          </cell>
          <cell r="U15281">
            <v>37.211381750000001</v>
          </cell>
        </row>
        <row r="15282">
          <cell r="T15282">
            <v>18.613492369999999</v>
          </cell>
          <cell r="U15282">
            <v>37.197022009999998</v>
          </cell>
        </row>
        <row r="15283">
          <cell r="T15283">
            <v>18.58413213</v>
          </cell>
          <cell r="U15283">
            <v>37.261640849999999</v>
          </cell>
        </row>
        <row r="15284">
          <cell r="T15284">
            <v>18.60248228</v>
          </cell>
          <cell r="U15284">
            <v>37.276000590000002</v>
          </cell>
        </row>
        <row r="15285">
          <cell r="T15285">
            <v>18.642852609999998</v>
          </cell>
          <cell r="U15285">
            <v>37.197022009999998</v>
          </cell>
        </row>
        <row r="15286">
          <cell r="T15286">
            <v>18.57679207</v>
          </cell>
          <cell r="U15286">
            <v>37.261640849999999</v>
          </cell>
        </row>
        <row r="15287">
          <cell r="T15287">
            <v>18.60248228</v>
          </cell>
          <cell r="U15287">
            <v>37.268820720000001</v>
          </cell>
        </row>
        <row r="15288">
          <cell r="T15288">
            <v>18.628172490000001</v>
          </cell>
          <cell r="U15288">
            <v>37.225741489999997</v>
          </cell>
        </row>
        <row r="15289">
          <cell r="T15289">
            <v>18.587802159999999</v>
          </cell>
          <cell r="U15289">
            <v>37.283180459999997</v>
          </cell>
        </row>
        <row r="15290">
          <cell r="T15290">
            <v>18.628172490000001</v>
          </cell>
          <cell r="U15290">
            <v>37.254460979999998</v>
          </cell>
        </row>
        <row r="15291">
          <cell r="T15291">
            <v>18.580462099999998</v>
          </cell>
          <cell r="U15291">
            <v>37.283180459999997</v>
          </cell>
        </row>
        <row r="15292">
          <cell r="T15292">
            <v>18.613492369999999</v>
          </cell>
          <cell r="U15292">
            <v>37.261640849999999</v>
          </cell>
        </row>
        <row r="15293">
          <cell r="T15293">
            <v>18.635512550000001</v>
          </cell>
          <cell r="U15293">
            <v>37.204201879999999</v>
          </cell>
        </row>
        <row r="15294">
          <cell r="T15294">
            <v>18.642852609999998</v>
          </cell>
          <cell r="U15294">
            <v>37.225741489999997</v>
          </cell>
        </row>
        <row r="15295">
          <cell r="T15295">
            <v>18.628172490000001</v>
          </cell>
          <cell r="U15295">
            <v>37.268820720000001</v>
          </cell>
        </row>
        <row r="15296">
          <cell r="T15296">
            <v>18.653862700000001</v>
          </cell>
          <cell r="U15296">
            <v>37.218561620000003</v>
          </cell>
        </row>
        <row r="15297">
          <cell r="T15297">
            <v>18.606152309999999</v>
          </cell>
          <cell r="U15297">
            <v>37.276000590000002</v>
          </cell>
        </row>
        <row r="15298">
          <cell r="T15298">
            <v>18.661202759999998</v>
          </cell>
          <cell r="U15298">
            <v>37.182662270000002</v>
          </cell>
        </row>
        <row r="15299">
          <cell r="T15299">
            <v>18.642852609999998</v>
          </cell>
          <cell r="U15299">
            <v>37.261640849999999</v>
          </cell>
        </row>
        <row r="15300">
          <cell r="T15300">
            <v>18.716253200000001</v>
          </cell>
          <cell r="U15300">
            <v>37.1754824</v>
          </cell>
        </row>
        <row r="15301">
          <cell r="T15301">
            <v>18.646522640000001</v>
          </cell>
          <cell r="U15301">
            <v>37.247281110000003</v>
          </cell>
        </row>
        <row r="15302">
          <cell r="T15302">
            <v>18.650192669999999</v>
          </cell>
          <cell r="U15302">
            <v>37.24010123</v>
          </cell>
        </row>
        <row r="15303">
          <cell r="T15303">
            <v>18.68322294</v>
          </cell>
          <cell r="U15303">
            <v>37.204201879999999</v>
          </cell>
        </row>
        <row r="15304">
          <cell r="T15304">
            <v>18.70891314</v>
          </cell>
          <cell r="U15304">
            <v>37.153942790000002</v>
          </cell>
        </row>
        <row r="15305">
          <cell r="T15305">
            <v>18.63918258</v>
          </cell>
          <cell r="U15305">
            <v>37.247281110000003</v>
          </cell>
        </row>
        <row r="15306">
          <cell r="T15306">
            <v>18.694233029999999</v>
          </cell>
          <cell r="U15306">
            <v>37.204201879999999</v>
          </cell>
        </row>
        <row r="15307">
          <cell r="T15307">
            <v>18.650192669999999</v>
          </cell>
          <cell r="U15307">
            <v>37.254460979999998</v>
          </cell>
        </row>
        <row r="15308">
          <cell r="T15308">
            <v>18.672212850000001</v>
          </cell>
          <cell r="U15308">
            <v>37.218561620000003</v>
          </cell>
        </row>
        <row r="15309">
          <cell r="T15309">
            <v>18.653862700000001</v>
          </cell>
          <cell r="U15309">
            <v>37.218561620000003</v>
          </cell>
        </row>
        <row r="15310">
          <cell r="T15310">
            <v>18.631842519999999</v>
          </cell>
          <cell r="U15310">
            <v>37.247281110000003</v>
          </cell>
        </row>
        <row r="15311">
          <cell r="T15311">
            <v>18.628172490000001</v>
          </cell>
          <cell r="U15311">
            <v>37.261640849999999</v>
          </cell>
        </row>
        <row r="15312">
          <cell r="T15312">
            <v>18.624502459999999</v>
          </cell>
          <cell r="U15312">
            <v>37.261640849999999</v>
          </cell>
        </row>
        <row r="15313">
          <cell r="T15313">
            <v>18.62083243</v>
          </cell>
          <cell r="U15313">
            <v>37.268820720000001</v>
          </cell>
        </row>
        <row r="15314">
          <cell r="T15314">
            <v>18.609822340000001</v>
          </cell>
          <cell r="U15314">
            <v>37.276000590000002</v>
          </cell>
        </row>
        <row r="15315">
          <cell r="T15315">
            <v>18.591472190000001</v>
          </cell>
          <cell r="U15315">
            <v>37.290360329999999</v>
          </cell>
        </row>
        <row r="15316">
          <cell r="T15316">
            <v>18.60248228</v>
          </cell>
          <cell r="U15316">
            <v>37.283180459999997</v>
          </cell>
        </row>
        <row r="15317">
          <cell r="T15317">
            <v>18.62083243</v>
          </cell>
          <cell r="U15317">
            <v>37.24010123</v>
          </cell>
        </row>
        <row r="15318">
          <cell r="T15318">
            <v>18.609822340000001</v>
          </cell>
          <cell r="U15318">
            <v>37.268820720000001</v>
          </cell>
        </row>
        <row r="15319">
          <cell r="T15319">
            <v>18.66487279</v>
          </cell>
          <cell r="U15319">
            <v>37.204201879999999</v>
          </cell>
        </row>
        <row r="15320">
          <cell r="T15320">
            <v>18.606152309999999</v>
          </cell>
          <cell r="U15320">
            <v>37.304720070000002</v>
          </cell>
        </row>
        <row r="15321">
          <cell r="T15321">
            <v>18.591472190000001</v>
          </cell>
          <cell r="U15321">
            <v>37.2975402</v>
          </cell>
        </row>
        <row r="15322">
          <cell r="T15322">
            <v>18.591472190000001</v>
          </cell>
          <cell r="U15322">
            <v>37.311899940000004</v>
          </cell>
        </row>
        <row r="15323">
          <cell r="T15323">
            <v>18.635512550000001</v>
          </cell>
          <cell r="U15323">
            <v>37.261640849999999</v>
          </cell>
        </row>
        <row r="15324">
          <cell r="T15324">
            <v>18.650192669999999</v>
          </cell>
          <cell r="U15324">
            <v>37.225741489999997</v>
          </cell>
        </row>
        <row r="15325">
          <cell r="T15325">
            <v>18.65753273</v>
          </cell>
          <cell r="U15325">
            <v>37.225741489999997</v>
          </cell>
        </row>
        <row r="15326">
          <cell r="T15326">
            <v>18.65753273</v>
          </cell>
          <cell r="U15326">
            <v>37.232921359999999</v>
          </cell>
        </row>
        <row r="15327">
          <cell r="T15327">
            <v>18.606152309999999</v>
          </cell>
          <cell r="U15327">
            <v>37.304720070000002</v>
          </cell>
        </row>
        <row r="15328">
          <cell r="T15328">
            <v>18.642852609999998</v>
          </cell>
          <cell r="U15328">
            <v>37.254460979999998</v>
          </cell>
        </row>
        <row r="15329">
          <cell r="T15329">
            <v>18.598812250000002</v>
          </cell>
          <cell r="U15329">
            <v>37.32625968</v>
          </cell>
        </row>
        <row r="15330">
          <cell r="T15330">
            <v>18.642852609999998</v>
          </cell>
          <cell r="U15330">
            <v>37.276000590000002</v>
          </cell>
        </row>
        <row r="15331">
          <cell r="T15331">
            <v>18.631842519999999</v>
          </cell>
          <cell r="U15331">
            <v>37.261640849999999</v>
          </cell>
        </row>
        <row r="15332">
          <cell r="T15332">
            <v>18.635512550000001</v>
          </cell>
          <cell r="U15332">
            <v>37.290360329999999</v>
          </cell>
        </row>
        <row r="15333">
          <cell r="T15333">
            <v>18.65753273</v>
          </cell>
          <cell r="U15333">
            <v>37.211381750000001</v>
          </cell>
        </row>
        <row r="15334">
          <cell r="T15334">
            <v>18.609822340000001</v>
          </cell>
          <cell r="U15334">
            <v>37.311899940000004</v>
          </cell>
        </row>
        <row r="15335">
          <cell r="T15335">
            <v>18.613492369999999</v>
          </cell>
          <cell r="U15335">
            <v>37.304720070000002</v>
          </cell>
        </row>
        <row r="15336">
          <cell r="T15336">
            <v>18.613492369999999</v>
          </cell>
          <cell r="U15336">
            <v>37.311899940000004</v>
          </cell>
        </row>
        <row r="15337">
          <cell r="T15337">
            <v>18.66487279</v>
          </cell>
          <cell r="U15337">
            <v>37.268820720000001</v>
          </cell>
        </row>
        <row r="15338">
          <cell r="T15338">
            <v>18.661202759999998</v>
          </cell>
          <cell r="U15338">
            <v>37.254460979999998</v>
          </cell>
        </row>
        <row r="15339">
          <cell r="T15339">
            <v>18.679552910000002</v>
          </cell>
          <cell r="U15339">
            <v>37.254460979999998</v>
          </cell>
        </row>
        <row r="15340">
          <cell r="T15340">
            <v>18.624502459999999</v>
          </cell>
          <cell r="U15340">
            <v>37.311899940000004</v>
          </cell>
        </row>
        <row r="15341">
          <cell r="T15341">
            <v>18.631842519999999</v>
          </cell>
          <cell r="U15341">
            <v>37.304720070000002</v>
          </cell>
        </row>
        <row r="15342">
          <cell r="T15342">
            <v>18.613492369999999</v>
          </cell>
          <cell r="U15342">
            <v>37.311899940000004</v>
          </cell>
        </row>
        <row r="15343">
          <cell r="T15343">
            <v>18.635512550000001</v>
          </cell>
          <cell r="U15343">
            <v>37.283180459999997</v>
          </cell>
        </row>
        <row r="15344">
          <cell r="T15344">
            <v>18.67588288</v>
          </cell>
          <cell r="U15344">
            <v>37.268820720000001</v>
          </cell>
        </row>
        <row r="15345">
          <cell r="T15345">
            <v>18.668542819999999</v>
          </cell>
          <cell r="U15345">
            <v>37.261640849999999</v>
          </cell>
        </row>
        <row r="15346">
          <cell r="T15346">
            <v>18.642852609999998</v>
          </cell>
          <cell r="U15346">
            <v>37.290360329999999</v>
          </cell>
        </row>
        <row r="15347">
          <cell r="T15347">
            <v>18.653862700000001</v>
          </cell>
          <cell r="U15347">
            <v>37.247281110000003</v>
          </cell>
        </row>
        <row r="15348">
          <cell r="T15348">
            <v>18.653862700000001</v>
          </cell>
          <cell r="U15348">
            <v>37.254460979999998</v>
          </cell>
        </row>
        <row r="15349">
          <cell r="T15349">
            <v>18.59514222</v>
          </cell>
          <cell r="U15349">
            <v>37.32625968</v>
          </cell>
        </row>
        <row r="15350">
          <cell r="T15350">
            <v>18.617162400000002</v>
          </cell>
          <cell r="U15350">
            <v>37.2975402</v>
          </cell>
        </row>
        <row r="15351">
          <cell r="T15351">
            <v>18.59514222</v>
          </cell>
          <cell r="U15351">
            <v>37.311899940000004</v>
          </cell>
        </row>
        <row r="15352">
          <cell r="T15352">
            <v>18.62083243</v>
          </cell>
          <cell r="U15352">
            <v>37.283180459999997</v>
          </cell>
        </row>
        <row r="15353">
          <cell r="T15353">
            <v>18.613492369999999</v>
          </cell>
          <cell r="U15353">
            <v>37.2975402</v>
          </cell>
        </row>
        <row r="15354">
          <cell r="T15354">
            <v>18.65753273</v>
          </cell>
          <cell r="U15354">
            <v>37.254460979999998</v>
          </cell>
        </row>
        <row r="15355">
          <cell r="T15355">
            <v>18.63918258</v>
          </cell>
          <cell r="U15355">
            <v>37.268820720000001</v>
          </cell>
        </row>
        <row r="15356">
          <cell r="T15356">
            <v>18.63918258</v>
          </cell>
          <cell r="U15356">
            <v>37.247281110000003</v>
          </cell>
        </row>
        <row r="15357">
          <cell r="T15357">
            <v>18.609822340000001</v>
          </cell>
          <cell r="U15357">
            <v>37.311899940000004</v>
          </cell>
        </row>
        <row r="15358">
          <cell r="T15358">
            <v>18.635512550000001</v>
          </cell>
          <cell r="U15358">
            <v>37.276000590000002</v>
          </cell>
        </row>
        <row r="15359">
          <cell r="T15359">
            <v>18.628172490000001</v>
          </cell>
          <cell r="U15359">
            <v>37.268820720000001</v>
          </cell>
        </row>
        <row r="15360">
          <cell r="T15360">
            <v>18.598812250000002</v>
          </cell>
          <cell r="U15360">
            <v>37.32625968</v>
          </cell>
        </row>
        <row r="15361">
          <cell r="T15361">
            <v>18.58413213</v>
          </cell>
          <cell r="U15361">
            <v>37.333439550000001</v>
          </cell>
        </row>
        <row r="15362">
          <cell r="T15362">
            <v>18.628172490000001</v>
          </cell>
          <cell r="U15362">
            <v>37.2975402</v>
          </cell>
        </row>
        <row r="15363">
          <cell r="T15363">
            <v>18.591472190000001</v>
          </cell>
          <cell r="U15363">
            <v>37.333439550000001</v>
          </cell>
        </row>
        <row r="15364">
          <cell r="T15364">
            <v>18.646522640000001</v>
          </cell>
          <cell r="U15364">
            <v>37.268820720000001</v>
          </cell>
        </row>
        <row r="15365">
          <cell r="T15365">
            <v>18.63918258</v>
          </cell>
          <cell r="U15365">
            <v>37.276000590000002</v>
          </cell>
        </row>
        <row r="15366">
          <cell r="T15366">
            <v>18.606152309999999</v>
          </cell>
          <cell r="U15366">
            <v>37.311899940000004</v>
          </cell>
        </row>
        <row r="15367">
          <cell r="T15367">
            <v>18.609822340000001</v>
          </cell>
          <cell r="U15367">
            <v>37.32625968</v>
          </cell>
        </row>
        <row r="15368">
          <cell r="T15368">
            <v>18.624502459999999</v>
          </cell>
          <cell r="U15368">
            <v>37.304720070000002</v>
          </cell>
        </row>
        <row r="15369">
          <cell r="T15369">
            <v>18.598812250000002</v>
          </cell>
          <cell r="U15369">
            <v>37.340619429999997</v>
          </cell>
        </row>
        <row r="15370">
          <cell r="T15370">
            <v>18.606152309999999</v>
          </cell>
          <cell r="U15370">
            <v>37.32625968</v>
          </cell>
        </row>
        <row r="15371">
          <cell r="T15371">
            <v>18.63918258</v>
          </cell>
          <cell r="U15371">
            <v>37.304720070000002</v>
          </cell>
        </row>
        <row r="15372">
          <cell r="T15372">
            <v>18.653862700000001</v>
          </cell>
          <cell r="U15372">
            <v>37.283180459999997</v>
          </cell>
        </row>
        <row r="15373">
          <cell r="T15373">
            <v>18.672212850000001</v>
          </cell>
          <cell r="U15373">
            <v>37.254460979999998</v>
          </cell>
        </row>
        <row r="15374">
          <cell r="T15374">
            <v>18.65753273</v>
          </cell>
          <cell r="U15374">
            <v>37.261640849999999</v>
          </cell>
        </row>
        <row r="15375">
          <cell r="T15375">
            <v>18.646522640000001</v>
          </cell>
          <cell r="U15375">
            <v>37.261640849999999</v>
          </cell>
        </row>
        <row r="15376">
          <cell r="T15376">
            <v>18.646522640000001</v>
          </cell>
          <cell r="U15376">
            <v>37.276000590000002</v>
          </cell>
        </row>
        <row r="15377">
          <cell r="T15377">
            <v>18.62083243</v>
          </cell>
          <cell r="U15377">
            <v>37.311899940000004</v>
          </cell>
        </row>
        <row r="15378">
          <cell r="T15378">
            <v>18.62083243</v>
          </cell>
          <cell r="U15378">
            <v>37.311899940000004</v>
          </cell>
        </row>
        <row r="15379">
          <cell r="T15379">
            <v>18.646522640000001</v>
          </cell>
          <cell r="U15379">
            <v>37.304720070000002</v>
          </cell>
        </row>
        <row r="15380">
          <cell r="T15380">
            <v>18.617162400000002</v>
          </cell>
          <cell r="U15380">
            <v>37.32625968</v>
          </cell>
        </row>
        <row r="15381">
          <cell r="T15381">
            <v>18.68322294</v>
          </cell>
          <cell r="U15381">
            <v>37.254460979999998</v>
          </cell>
        </row>
        <row r="15382">
          <cell r="T15382">
            <v>18.606152309999999</v>
          </cell>
          <cell r="U15382">
            <v>37.340619429999997</v>
          </cell>
        </row>
        <row r="15383">
          <cell r="T15383">
            <v>18.606152309999999</v>
          </cell>
          <cell r="U15383">
            <v>37.340619429999997</v>
          </cell>
        </row>
        <row r="15384">
          <cell r="T15384">
            <v>18.65753273</v>
          </cell>
          <cell r="U15384">
            <v>37.261640849999999</v>
          </cell>
        </row>
        <row r="15385">
          <cell r="T15385">
            <v>18.63918258</v>
          </cell>
          <cell r="U15385">
            <v>37.304720070000002</v>
          </cell>
        </row>
        <row r="15386">
          <cell r="T15386">
            <v>18.606152309999999</v>
          </cell>
          <cell r="U15386">
            <v>37.32625968</v>
          </cell>
        </row>
        <row r="15387">
          <cell r="T15387">
            <v>18.59514222</v>
          </cell>
          <cell r="U15387">
            <v>37.340619429999997</v>
          </cell>
        </row>
        <row r="15388">
          <cell r="T15388">
            <v>18.62083243</v>
          </cell>
          <cell r="U15388">
            <v>37.311899940000004</v>
          </cell>
        </row>
        <row r="15389">
          <cell r="T15389">
            <v>18.609822340000001</v>
          </cell>
          <cell r="U15389">
            <v>37.333439550000001</v>
          </cell>
        </row>
        <row r="15390">
          <cell r="T15390">
            <v>18.624502459999999</v>
          </cell>
          <cell r="U15390">
            <v>37.060604470000001</v>
          </cell>
        </row>
        <row r="15391">
          <cell r="T15391">
            <v>18.653862700000001</v>
          </cell>
          <cell r="U15391">
            <v>37.082144079999999</v>
          </cell>
        </row>
        <row r="15392">
          <cell r="T15392">
            <v>18.606152309999999</v>
          </cell>
          <cell r="U15392">
            <v>37.14676292</v>
          </cell>
        </row>
        <row r="15393">
          <cell r="T15393">
            <v>18.609822340000001</v>
          </cell>
          <cell r="U15393">
            <v>37.14676292</v>
          </cell>
        </row>
        <row r="15394">
          <cell r="T15394">
            <v>18.63918258</v>
          </cell>
          <cell r="U15394">
            <v>37.082144079999999</v>
          </cell>
        </row>
        <row r="15395">
          <cell r="T15395">
            <v>18.62083243</v>
          </cell>
          <cell r="U15395">
            <v>37.125223300000002</v>
          </cell>
        </row>
        <row r="15396">
          <cell r="T15396">
            <v>18.59514222</v>
          </cell>
          <cell r="U15396">
            <v>37.153942790000002</v>
          </cell>
        </row>
        <row r="15397">
          <cell r="T15397">
            <v>18.63918258</v>
          </cell>
          <cell r="U15397">
            <v>37.089323950000001</v>
          </cell>
        </row>
        <row r="15398">
          <cell r="T15398">
            <v>18.591472190000001</v>
          </cell>
          <cell r="U15398">
            <v>37.161122659999997</v>
          </cell>
        </row>
        <row r="15399">
          <cell r="T15399">
            <v>18.635512550000001</v>
          </cell>
          <cell r="U15399">
            <v>37.096503820000002</v>
          </cell>
        </row>
        <row r="15400">
          <cell r="T15400">
            <v>18.624502459999999</v>
          </cell>
          <cell r="U15400">
            <v>37.110863559999999</v>
          </cell>
        </row>
        <row r="15401">
          <cell r="T15401">
            <v>18.57679207</v>
          </cell>
          <cell r="U15401">
            <v>37.168302529999998</v>
          </cell>
        </row>
        <row r="15402">
          <cell r="T15402">
            <v>18.57679207</v>
          </cell>
          <cell r="U15402">
            <v>37.1754824</v>
          </cell>
        </row>
        <row r="15403">
          <cell r="T15403">
            <v>18.635512550000001</v>
          </cell>
          <cell r="U15403">
            <v>37.110863559999999</v>
          </cell>
        </row>
        <row r="15404">
          <cell r="T15404">
            <v>18.653862700000001</v>
          </cell>
          <cell r="U15404">
            <v>37.096503820000002</v>
          </cell>
        </row>
        <row r="15405">
          <cell r="T15405">
            <v>18.59514222</v>
          </cell>
          <cell r="U15405">
            <v>37.14676292</v>
          </cell>
        </row>
        <row r="15406">
          <cell r="T15406">
            <v>18.635512550000001</v>
          </cell>
          <cell r="U15406">
            <v>37.103683689999997</v>
          </cell>
        </row>
        <row r="15407">
          <cell r="T15407">
            <v>18.624502459999999</v>
          </cell>
          <cell r="U15407">
            <v>37.11804343</v>
          </cell>
        </row>
        <row r="15408">
          <cell r="T15408">
            <v>18.587802159999999</v>
          </cell>
          <cell r="U15408">
            <v>37.189842140000003</v>
          </cell>
        </row>
        <row r="15409">
          <cell r="T15409">
            <v>18.587802159999999</v>
          </cell>
          <cell r="U15409">
            <v>37.168302529999998</v>
          </cell>
        </row>
        <row r="15410">
          <cell r="T15410">
            <v>18.60248228</v>
          </cell>
          <cell r="U15410">
            <v>37.139583039999998</v>
          </cell>
        </row>
        <row r="15411">
          <cell r="T15411">
            <v>18.62083243</v>
          </cell>
          <cell r="U15411">
            <v>37.11804343</v>
          </cell>
        </row>
        <row r="15412">
          <cell r="T15412">
            <v>18.609822340000001</v>
          </cell>
          <cell r="U15412">
            <v>37.11804343</v>
          </cell>
        </row>
        <row r="15413">
          <cell r="T15413">
            <v>18.58413213</v>
          </cell>
          <cell r="U15413">
            <v>37.161122659999997</v>
          </cell>
        </row>
        <row r="15414">
          <cell r="T15414">
            <v>18.606152309999999</v>
          </cell>
          <cell r="U15414">
            <v>37.139583039999998</v>
          </cell>
        </row>
        <row r="15415">
          <cell r="T15415">
            <v>18.58413213</v>
          </cell>
          <cell r="U15415">
            <v>37.1754824</v>
          </cell>
        </row>
        <row r="15416">
          <cell r="T15416">
            <v>18.580462099999998</v>
          </cell>
          <cell r="U15416">
            <v>37.189842140000003</v>
          </cell>
        </row>
        <row r="15417">
          <cell r="T15417">
            <v>18.57679207</v>
          </cell>
          <cell r="U15417">
            <v>37.197022009999998</v>
          </cell>
        </row>
        <row r="15418">
          <cell r="T15418">
            <v>18.60248228</v>
          </cell>
          <cell r="U15418">
            <v>37.182662270000002</v>
          </cell>
        </row>
        <row r="15419">
          <cell r="T15419">
            <v>18.591472190000001</v>
          </cell>
          <cell r="U15419">
            <v>37.225741489999997</v>
          </cell>
        </row>
        <row r="15420">
          <cell r="T15420">
            <v>18.573122049999998</v>
          </cell>
          <cell r="U15420">
            <v>37.232921359999999</v>
          </cell>
        </row>
        <row r="15421">
          <cell r="T15421">
            <v>18.573122049999998</v>
          </cell>
          <cell r="U15421">
            <v>37.232921359999999</v>
          </cell>
        </row>
        <row r="15422">
          <cell r="T15422">
            <v>18.617162400000002</v>
          </cell>
          <cell r="U15422">
            <v>37.189842140000003</v>
          </cell>
        </row>
        <row r="15423">
          <cell r="T15423">
            <v>18.613492369999999</v>
          </cell>
          <cell r="U15423">
            <v>37.218561620000003</v>
          </cell>
        </row>
        <row r="15424">
          <cell r="T15424">
            <v>18.613492369999999</v>
          </cell>
          <cell r="U15424">
            <v>37.197022009999998</v>
          </cell>
        </row>
        <row r="15425">
          <cell r="T15425">
            <v>18.646522640000001</v>
          </cell>
          <cell r="U15425">
            <v>37.161122659999997</v>
          </cell>
        </row>
        <row r="15426">
          <cell r="T15426">
            <v>18.66487279</v>
          </cell>
          <cell r="U15426">
            <v>37.1754824</v>
          </cell>
        </row>
        <row r="15427">
          <cell r="T15427">
            <v>18.624502459999999</v>
          </cell>
          <cell r="U15427">
            <v>37.225741489999997</v>
          </cell>
        </row>
        <row r="15428">
          <cell r="T15428">
            <v>18.65753273</v>
          </cell>
          <cell r="U15428">
            <v>37.189842140000003</v>
          </cell>
        </row>
        <row r="15429">
          <cell r="T15429">
            <v>18.697903050000001</v>
          </cell>
          <cell r="U15429">
            <v>37.132403170000003</v>
          </cell>
        </row>
        <row r="15430">
          <cell r="T15430">
            <v>18.635512550000001</v>
          </cell>
          <cell r="U15430">
            <v>37.197022009999998</v>
          </cell>
        </row>
        <row r="15431">
          <cell r="T15431">
            <v>18.62083243</v>
          </cell>
          <cell r="U15431">
            <v>37.218561620000003</v>
          </cell>
        </row>
        <row r="15432">
          <cell r="T15432">
            <v>18.60248228</v>
          </cell>
          <cell r="U15432">
            <v>37.218561620000003</v>
          </cell>
        </row>
        <row r="15433">
          <cell r="T15433">
            <v>18.63918258</v>
          </cell>
          <cell r="U15433">
            <v>37.1754824</v>
          </cell>
        </row>
        <row r="15434">
          <cell r="T15434">
            <v>18.617162400000002</v>
          </cell>
          <cell r="U15434">
            <v>37.197022009999998</v>
          </cell>
        </row>
        <row r="15435">
          <cell r="T15435">
            <v>18.598812250000002</v>
          </cell>
          <cell r="U15435">
            <v>37.247281110000003</v>
          </cell>
        </row>
        <row r="15436">
          <cell r="T15436">
            <v>18.624502459999999</v>
          </cell>
          <cell r="U15436">
            <v>37.24010123</v>
          </cell>
        </row>
        <row r="15437">
          <cell r="T15437">
            <v>18.672212850000001</v>
          </cell>
          <cell r="U15437">
            <v>37.182662270000002</v>
          </cell>
        </row>
        <row r="15438">
          <cell r="T15438">
            <v>18.65753273</v>
          </cell>
          <cell r="U15438">
            <v>37.211381750000001</v>
          </cell>
        </row>
        <row r="15439">
          <cell r="T15439">
            <v>18.63918258</v>
          </cell>
          <cell r="U15439">
            <v>37.189842140000003</v>
          </cell>
        </row>
        <row r="15440">
          <cell r="T15440">
            <v>18.617162400000002</v>
          </cell>
          <cell r="U15440">
            <v>37.225741489999997</v>
          </cell>
        </row>
        <row r="15441">
          <cell r="T15441">
            <v>18.613492369999999</v>
          </cell>
          <cell r="U15441">
            <v>37.232921359999999</v>
          </cell>
        </row>
        <row r="15442">
          <cell r="T15442">
            <v>18.631842519999999</v>
          </cell>
          <cell r="U15442">
            <v>37.189842140000003</v>
          </cell>
        </row>
        <row r="15443">
          <cell r="T15443">
            <v>18.628172490000001</v>
          </cell>
          <cell r="U15443">
            <v>37.225741489999997</v>
          </cell>
        </row>
        <row r="15444">
          <cell r="T15444">
            <v>18.661202759999998</v>
          </cell>
          <cell r="U15444">
            <v>37.189842140000003</v>
          </cell>
        </row>
        <row r="15445">
          <cell r="T15445">
            <v>18.679552910000002</v>
          </cell>
          <cell r="U15445">
            <v>37.197022009999998</v>
          </cell>
        </row>
        <row r="15446">
          <cell r="T15446">
            <v>18.653862700000001</v>
          </cell>
          <cell r="U15446">
            <v>37.204201879999999</v>
          </cell>
        </row>
        <row r="15447">
          <cell r="T15447">
            <v>18.668542819999999</v>
          </cell>
          <cell r="U15447">
            <v>37.189842140000003</v>
          </cell>
        </row>
        <row r="15448">
          <cell r="T15448">
            <v>18.606152309999999</v>
          </cell>
          <cell r="U15448">
            <v>37.290360329999999</v>
          </cell>
        </row>
        <row r="15449">
          <cell r="T15449">
            <v>18.646522640000001</v>
          </cell>
          <cell r="U15449">
            <v>37.211381750000001</v>
          </cell>
        </row>
        <row r="15450">
          <cell r="T15450">
            <v>18.642852609999998</v>
          </cell>
          <cell r="U15450">
            <v>37.218561620000003</v>
          </cell>
        </row>
        <row r="15451">
          <cell r="T15451">
            <v>18.624502459999999</v>
          </cell>
          <cell r="U15451">
            <v>37.254460979999998</v>
          </cell>
        </row>
        <row r="15452">
          <cell r="T15452">
            <v>18.617162400000002</v>
          </cell>
          <cell r="U15452">
            <v>37.261640849999999</v>
          </cell>
        </row>
        <row r="15453">
          <cell r="T15453">
            <v>18.690563000000001</v>
          </cell>
          <cell r="U15453">
            <v>37.1754824</v>
          </cell>
        </row>
        <row r="15454">
          <cell r="T15454">
            <v>18.62083243</v>
          </cell>
          <cell r="U15454">
            <v>37.276000590000002</v>
          </cell>
        </row>
        <row r="15455">
          <cell r="T15455">
            <v>18.68322294</v>
          </cell>
          <cell r="U15455">
            <v>37.182662270000002</v>
          </cell>
        </row>
        <row r="15456">
          <cell r="T15456">
            <v>18.690563000000001</v>
          </cell>
          <cell r="U15456">
            <v>37.189842140000003</v>
          </cell>
        </row>
        <row r="15457">
          <cell r="T15457">
            <v>18.617162400000002</v>
          </cell>
          <cell r="U15457">
            <v>37.268820720000001</v>
          </cell>
        </row>
        <row r="15458">
          <cell r="T15458">
            <v>18.646522640000001</v>
          </cell>
          <cell r="U15458">
            <v>37.197022009999998</v>
          </cell>
        </row>
        <row r="15459">
          <cell r="T15459">
            <v>18.60248228</v>
          </cell>
          <cell r="U15459">
            <v>37.268820720000001</v>
          </cell>
        </row>
        <row r="15460">
          <cell r="T15460">
            <v>18.646522640000001</v>
          </cell>
          <cell r="U15460">
            <v>37.204201879999999</v>
          </cell>
        </row>
        <row r="15461">
          <cell r="T15461">
            <v>18.624502459999999</v>
          </cell>
          <cell r="U15461">
            <v>37.232921359999999</v>
          </cell>
        </row>
        <row r="15462">
          <cell r="T15462">
            <v>18.650192669999999</v>
          </cell>
          <cell r="U15462">
            <v>37.204201879999999</v>
          </cell>
        </row>
        <row r="15463">
          <cell r="T15463">
            <v>18.653862700000001</v>
          </cell>
          <cell r="U15463">
            <v>37.204201879999999</v>
          </cell>
        </row>
        <row r="15464">
          <cell r="T15464">
            <v>18.631842519999999</v>
          </cell>
          <cell r="U15464">
            <v>37.268820720000001</v>
          </cell>
        </row>
        <row r="15465">
          <cell r="T15465">
            <v>18.653862700000001</v>
          </cell>
          <cell r="U15465">
            <v>37.254460979999998</v>
          </cell>
        </row>
        <row r="15466">
          <cell r="T15466">
            <v>18.653862700000001</v>
          </cell>
          <cell r="U15466">
            <v>37.247281110000003</v>
          </cell>
        </row>
        <row r="15467">
          <cell r="T15467">
            <v>18.70891314</v>
          </cell>
          <cell r="U15467">
            <v>37.1754824</v>
          </cell>
        </row>
        <row r="15468">
          <cell r="T15468">
            <v>18.686892969999999</v>
          </cell>
          <cell r="U15468">
            <v>37.182662270000002</v>
          </cell>
        </row>
        <row r="15469">
          <cell r="T15469">
            <v>18.686892969999999</v>
          </cell>
          <cell r="U15469">
            <v>37.197022009999998</v>
          </cell>
        </row>
        <row r="15470">
          <cell r="T15470">
            <v>18.646522640000001</v>
          </cell>
          <cell r="U15470">
            <v>37.24010123</v>
          </cell>
        </row>
        <row r="15471">
          <cell r="T15471">
            <v>18.68322294</v>
          </cell>
          <cell r="U15471">
            <v>37.197022009999998</v>
          </cell>
        </row>
        <row r="15472">
          <cell r="T15472">
            <v>18.642852609999998</v>
          </cell>
          <cell r="U15472">
            <v>37.254460979999998</v>
          </cell>
        </row>
        <row r="15473">
          <cell r="T15473">
            <v>18.635512550000001</v>
          </cell>
          <cell r="U15473">
            <v>37.268820720000001</v>
          </cell>
        </row>
        <row r="15474">
          <cell r="T15474">
            <v>18.686892969999999</v>
          </cell>
          <cell r="U15474">
            <v>37.197022009999998</v>
          </cell>
        </row>
        <row r="15475">
          <cell r="T15475">
            <v>18.668542819999999</v>
          </cell>
          <cell r="U15475">
            <v>37.225741489999997</v>
          </cell>
        </row>
        <row r="15476">
          <cell r="T15476">
            <v>18.613492369999999</v>
          </cell>
          <cell r="U15476">
            <v>37.2975402</v>
          </cell>
        </row>
        <row r="15477">
          <cell r="T15477">
            <v>18.650192669999999</v>
          </cell>
          <cell r="U15477">
            <v>37.290360329999999</v>
          </cell>
        </row>
        <row r="15478">
          <cell r="T15478">
            <v>18.628172490000001</v>
          </cell>
          <cell r="U15478">
            <v>37.268820720000001</v>
          </cell>
        </row>
        <row r="15479">
          <cell r="T15479">
            <v>18.62083243</v>
          </cell>
          <cell r="U15479">
            <v>37.283180459999997</v>
          </cell>
        </row>
        <row r="15480">
          <cell r="T15480">
            <v>18.68322294</v>
          </cell>
          <cell r="U15480">
            <v>37.211381750000001</v>
          </cell>
        </row>
        <row r="15481">
          <cell r="T15481">
            <v>18.631842519999999</v>
          </cell>
          <cell r="U15481">
            <v>37.261640849999999</v>
          </cell>
        </row>
        <row r="15482">
          <cell r="T15482">
            <v>18.646522640000001</v>
          </cell>
          <cell r="U15482">
            <v>37.268820720000001</v>
          </cell>
        </row>
        <row r="15483">
          <cell r="T15483">
            <v>18.642852609999998</v>
          </cell>
          <cell r="U15483">
            <v>37.283180459999997</v>
          </cell>
        </row>
        <row r="15484">
          <cell r="T15484">
            <v>18.63918258</v>
          </cell>
          <cell r="U15484">
            <v>37.290360329999999</v>
          </cell>
        </row>
        <row r="15485">
          <cell r="T15485">
            <v>18.613492369999999</v>
          </cell>
          <cell r="U15485">
            <v>37.2975402</v>
          </cell>
        </row>
        <row r="15486">
          <cell r="T15486">
            <v>18.631842519999999</v>
          </cell>
          <cell r="U15486">
            <v>37.283180459999997</v>
          </cell>
        </row>
        <row r="15487">
          <cell r="T15487">
            <v>18.672212850000001</v>
          </cell>
          <cell r="U15487">
            <v>37.232921359999999</v>
          </cell>
        </row>
        <row r="15488">
          <cell r="T15488">
            <v>18.635512550000001</v>
          </cell>
          <cell r="U15488">
            <v>37.304720070000002</v>
          </cell>
        </row>
        <row r="15489">
          <cell r="T15489">
            <v>18.690563000000001</v>
          </cell>
          <cell r="U15489">
            <v>37.211381750000001</v>
          </cell>
        </row>
        <row r="15490">
          <cell r="T15490">
            <v>18.628172490000001</v>
          </cell>
          <cell r="U15490">
            <v>37.2975402</v>
          </cell>
        </row>
        <row r="15491">
          <cell r="T15491">
            <v>18.63918258</v>
          </cell>
          <cell r="U15491">
            <v>37.283180459999997</v>
          </cell>
        </row>
        <row r="15492">
          <cell r="T15492">
            <v>18.650192669999999</v>
          </cell>
          <cell r="U15492">
            <v>37.261640849999999</v>
          </cell>
        </row>
        <row r="15493">
          <cell r="T15493">
            <v>18.63918258</v>
          </cell>
          <cell r="U15493">
            <v>37.2975402</v>
          </cell>
        </row>
        <row r="15494">
          <cell r="T15494">
            <v>18.646522640000001</v>
          </cell>
          <cell r="U15494">
            <v>37.290360329999999</v>
          </cell>
        </row>
        <row r="15495">
          <cell r="T15495">
            <v>18.68322294</v>
          </cell>
          <cell r="U15495">
            <v>37.247281110000003</v>
          </cell>
        </row>
        <row r="15496">
          <cell r="T15496">
            <v>18.631842519999999</v>
          </cell>
          <cell r="U15496">
            <v>37.2975402</v>
          </cell>
        </row>
        <row r="15497">
          <cell r="T15497">
            <v>18.679552910000002</v>
          </cell>
          <cell r="U15497">
            <v>37.24010123</v>
          </cell>
        </row>
        <row r="15498">
          <cell r="T15498">
            <v>18.694233029999999</v>
          </cell>
          <cell r="U15498">
            <v>37.218561620000003</v>
          </cell>
        </row>
        <row r="15499">
          <cell r="T15499">
            <v>18.66487279</v>
          </cell>
          <cell r="U15499">
            <v>37.268820720000001</v>
          </cell>
        </row>
        <row r="15500">
          <cell r="T15500">
            <v>18.694233029999999</v>
          </cell>
          <cell r="U15500">
            <v>37.254460979999998</v>
          </cell>
        </row>
        <row r="15501">
          <cell r="T15501">
            <v>18.690563000000001</v>
          </cell>
          <cell r="U15501">
            <v>37.232921359999999</v>
          </cell>
        </row>
        <row r="15502">
          <cell r="T15502">
            <v>18.694233029999999</v>
          </cell>
          <cell r="U15502">
            <v>37.232921359999999</v>
          </cell>
        </row>
        <row r="15503">
          <cell r="T15503">
            <v>18.646522640000001</v>
          </cell>
          <cell r="U15503">
            <v>37.283180459999997</v>
          </cell>
        </row>
        <row r="15504">
          <cell r="T15504">
            <v>18.661202759999998</v>
          </cell>
          <cell r="U15504">
            <v>37.276000590000002</v>
          </cell>
        </row>
        <row r="15505">
          <cell r="T15505">
            <v>18.650192669999999</v>
          </cell>
          <cell r="U15505">
            <v>37.2975402</v>
          </cell>
        </row>
        <row r="15506">
          <cell r="T15506">
            <v>18.70891314</v>
          </cell>
          <cell r="U15506">
            <v>37.225741489999997</v>
          </cell>
        </row>
        <row r="15507">
          <cell r="T15507">
            <v>18.650192669999999</v>
          </cell>
          <cell r="U15507">
            <v>37.290360329999999</v>
          </cell>
        </row>
        <row r="15508">
          <cell r="T15508">
            <v>18.63918258</v>
          </cell>
          <cell r="U15508">
            <v>37.319079809999998</v>
          </cell>
        </row>
        <row r="15509">
          <cell r="T15509">
            <v>18.672212850000001</v>
          </cell>
          <cell r="U15509">
            <v>37.254460979999998</v>
          </cell>
        </row>
        <row r="15510">
          <cell r="T15510">
            <v>18.65753273</v>
          </cell>
          <cell r="U15510">
            <v>37.283180459999997</v>
          </cell>
        </row>
        <row r="15511">
          <cell r="T15511">
            <v>18.650192669999999</v>
          </cell>
          <cell r="U15511">
            <v>37.283180459999997</v>
          </cell>
        </row>
        <row r="15512">
          <cell r="T15512">
            <v>18.66487279</v>
          </cell>
          <cell r="U15512">
            <v>37.283180459999997</v>
          </cell>
        </row>
        <row r="15513">
          <cell r="T15513">
            <v>18.686892969999999</v>
          </cell>
          <cell r="U15513">
            <v>37.074964209999997</v>
          </cell>
        </row>
        <row r="15514">
          <cell r="T15514">
            <v>18.68322294</v>
          </cell>
          <cell r="U15514">
            <v>37.110863559999999</v>
          </cell>
        </row>
        <row r="15515">
          <cell r="T15515">
            <v>18.697903050000001</v>
          </cell>
          <cell r="U15515">
            <v>37.074964209999997</v>
          </cell>
        </row>
        <row r="15516">
          <cell r="T15516">
            <v>18.694233029999999</v>
          </cell>
          <cell r="U15516">
            <v>37.11804343</v>
          </cell>
        </row>
        <row r="15517">
          <cell r="T15517">
            <v>18.672212850000001</v>
          </cell>
          <cell r="U15517">
            <v>37.14676292</v>
          </cell>
        </row>
        <row r="15518">
          <cell r="T15518">
            <v>18.68322294</v>
          </cell>
          <cell r="U15518">
            <v>37.096503820000002</v>
          </cell>
        </row>
        <row r="15519">
          <cell r="T15519">
            <v>18.624502459999999</v>
          </cell>
          <cell r="U15519">
            <v>37.182662270000002</v>
          </cell>
        </row>
        <row r="15520">
          <cell r="T15520">
            <v>18.635512550000001</v>
          </cell>
          <cell r="U15520">
            <v>37.1754824</v>
          </cell>
        </row>
        <row r="15521">
          <cell r="T15521">
            <v>18.66487279</v>
          </cell>
          <cell r="U15521">
            <v>37.125223300000002</v>
          </cell>
        </row>
        <row r="15522">
          <cell r="T15522">
            <v>18.635512550000001</v>
          </cell>
          <cell r="U15522">
            <v>37.182662270000002</v>
          </cell>
        </row>
        <row r="15523">
          <cell r="T15523">
            <v>18.650192669999999</v>
          </cell>
          <cell r="U15523">
            <v>37.1754824</v>
          </cell>
        </row>
        <row r="15524">
          <cell r="T15524">
            <v>18.650192669999999</v>
          </cell>
          <cell r="U15524">
            <v>37.182662270000002</v>
          </cell>
        </row>
        <row r="15525">
          <cell r="T15525">
            <v>18.67588288</v>
          </cell>
          <cell r="U15525">
            <v>37.139583039999998</v>
          </cell>
        </row>
        <row r="15526">
          <cell r="T15526">
            <v>18.697903050000001</v>
          </cell>
          <cell r="U15526">
            <v>37.103683689999997</v>
          </cell>
        </row>
        <row r="15527">
          <cell r="T15527">
            <v>18.653862700000001</v>
          </cell>
          <cell r="U15527">
            <v>37.182662270000002</v>
          </cell>
        </row>
        <row r="15528">
          <cell r="T15528">
            <v>18.70891314</v>
          </cell>
          <cell r="U15528">
            <v>37.139583039999998</v>
          </cell>
        </row>
        <row r="15529">
          <cell r="T15529">
            <v>18.66487279</v>
          </cell>
          <cell r="U15529">
            <v>37.161122659999997</v>
          </cell>
        </row>
        <row r="15530">
          <cell r="T15530">
            <v>18.65753273</v>
          </cell>
          <cell r="U15530">
            <v>37.168302529999998</v>
          </cell>
        </row>
        <row r="15531">
          <cell r="T15531">
            <v>18.686892969999999</v>
          </cell>
          <cell r="U15531">
            <v>37.132403170000003</v>
          </cell>
        </row>
        <row r="15532">
          <cell r="T15532">
            <v>18.70891314</v>
          </cell>
          <cell r="U15532">
            <v>37.11804343</v>
          </cell>
        </row>
        <row r="15533">
          <cell r="T15533">
            <v>18.716253200000001</v>
          </cell>
          <cell r="U15533">
            <v>37.103683689999997</v>
          </cell>
        </row>
        <row r="15534">
          <cell r="T15534">
            <v>18.653862700000001</v>
          </cell>
          <cell r="U15534">
            <v>37.168302529999998</v>
          </cell>
        </row>
        <row r="15535">
          <cell r="T15535">
            <v>18.67588288</v>
          </cell>
          <cell r="U15535">
            <v>37.168302529999998</v>
          </cell>
        </row>
        <row r="15536">
          <cell r="T15536">
            <v>18.642852609999998</v>
          </cell>
          <cell r="U15536">
            <v>37.1754824</v>
          </cell>
        </row>
        <row r="15537">
          <cell r="T15537">
            <v>18.694233029999999</v>
          </cell>
          <cell r="U15537">
            <v>37.125223300000002</v>
          </cell>
        </row>
        <row r="15538">
          <cell r="T15538">
            <v>18.68322294</v>
          </cell>
          <cell r="U15538">
            <v>37.153942790000002</v>
          </cell>
        </row>
        <row r="15539">
          <cell r="T15539">
            <v>18.690563000000001</v>
          </cell>
          <cell r="U15539">
            <v>37.110863559999999</v>
          </cell>
        </row>
        <row r="15540">
          <cell r="T15540">
            <v>18.668542819999999</v>
          </cell>
          <cell r="U15540">
            <v>37.161122659999997</v>
          </cell>
        </row>
        <row r="15541">
          <cell r="T15541">
            <v>18.66487279</v>
          </cell>
          <cell r="U15541">
            <v>37.161122659999997</v>
          </cell>
        </row>
        <row r="15542">
          <cell r="T15542">
            <v>18.62083243</v>
          </cell>
          <cell r="U15542">
            <v>37.204201879999999</v>
          </cell>
        </row>
        <row r="15543">
          <cell r="T15543">
            <v>18.631842519999999</v>
          </cell>
          <cell r="U15543">
            <v>37.197022009999998</v>
          </cell>
        </row>
        <row r="15544">
          <cell r="T15544">
            <v>18.65753273</v>
          </cell>
          <cell r="U15544">
            <v>37.168302529999998</v>
          </cell>
        </row>
        <row r="15545">
          <cell r="T15545">
            <v>18.672212850000001</v>
          </cell>
          <cell r="U15545">
            <v>37.161122659999997</v>
          </cell>
        </row>
        <row r="15546">
          <cell r="T15546">
            <v>18.653862700000001</v>
          </cell>
          <cell r="U15546">
            <v>37.182662270000002</v>
          </cell>
        </row>
        <row r="15547">
          <cell r="T15547">
            <v>18.661202759999998</v>
          </cell>
          <cell r="U15547">
            <v>37.182662270000002</v>
          </cell>
        </row>
        <row r="15548">
          <cell r="T15548">
            <v>18.635512550000001</v>
          </cell>
          <cell r="U15548">
            <v>37.204201879999999</v>
          </cell>
        </row>
        <row r="15549">
          <cell r="T15549">
            <v>18.668542819999999</v>
          </cell>
          <cell r="U15549">
            <v>37.139583039999998</v>
          </cell>
        </row>
        <row r="15550">
          <cell r="T15550">
            <v>18.624502459999999</v>
          </cell>
          <cell r="U15550">
            <v>37.204201879999999</v>
          </cell>
        </row>
        <row r="15551">
          <cell r="T15551">
            <v>18.716253200000001</v>
          </cell>
          <cell r="U15551">
            <v>37.125223300000002</v>
          </cell>
        </row>
        <row r="15552">
          <cell r="T15552">
            <v>18.701573079999999</v>
          </cell>
          <cell r="U15552">
            <v>37.14676292</v>
          </cell>
        </row>
        <row r="15553">
          <cell r="T15553">
            <v>18.694233029999999</v>
          </cell>
          <cell r="U15553">
            <v>37.132403170000003</v>
          </cell>
        </row>
        <row r="15554">
          <cell r="T15554">
            <v>18.661202759999998</v>
          </cell>
          <cell r="U15554">
            <v>37.1754824</v>
          </cell>
        </row>
        <row r="15555">
          <cell r="T15555">
            <v>18.694233029999999</v>
          </cell>
          <cell r="U15555">
            <v>37.139583039999998</v>
          </cell>
        </row>
        <row r="15556">
          <cell r="T15556">
            <v>18.697903050000001</v>
          </cell>
          <cell r="U15556">
            <v>37.132403170000003</v>
          </cell>
        </row>
        <row r="15557">
          <cell r="T15557">
            <v>18.68322294</v>
          </cell>
          <cell r="U15557">
            <v>37.189842140000003</v>
          </cell>
        </row>
        <row r="15558">
          <cell r="T15558">
            <v>18.701573079999999</v>
          </cell>
          <cell r="U15558">
            <v>37.153942790000002</v>
          </cell>
        </row>
        <row r="15559">
          <cell r="T15559">
            <v>18.672212850000001</v>
          </cell>
          <cell r="U15559">
            <v>37.211381750000001</v>
          </cell>
        </row>
        <row r="15560">
          <cell r="T15560">
            <v>18.719923229999999</v>
          </cell>
          <cell r="U15560">
            <v>37.14676292</v>
          </cell>
        </row>
        <row r="15561">
          <cell r="T15561">
            <v>18.723593260000001</v>
          </cell>
          <cell r="U15561">
            <v>37.161122659999997</v>
          </cell>
        </row>
        <row r="15562">
          <cell r="T15562">
            <v>18.679552910000002</v>
          </cell>
          <cell r="U15562">
            <v>37.218561620000003</v>
          </cell>
        </row>
        <row r="15563">
          <cell r="T15563">
            <v>18.646522640000001</v>
          </cell>
          <cell r="U15563">
            <v>37.232921359999999</v>
          </cell>
        </row>
        <row r="15564">
          <cell r="T15564">
            <v>18.653862700000001</v>
          </cell>
          <cell r="U15564">
            <v>37.232921359999999</v>
          </cell>
        </row>
        <row r="15565">
          <cell r="T15565">
            <v>18.65753273</v>
          </cell>
          <cell r="U15565">
            <v>37.211381750000001</v>
          </cell>
        </row>
        <row r="15566">
          <cell r="T15566">
            <v>18.66487279</v>
          </cell>
          <cell r="U15566">
            <v>37.204201879999999</v>
          </cell>
        </row>
        <row r="15567">
          <cell r="T15567">
            <v>18.668542819999999</v>
          </cell>
          <cell r="U15567">
            <v>37.182662270000002</v>
          </cell>
        </row>
        <row r="15568">
          <cell r="T15568">
            <v>18.697903050000001</v>
          </cell>
          <cell r="U15568">
            <v>37.168302529999998</v>
          </cell>
        </row>
        <row r="15569">
          <cell r="T15569">
            <v>18.68322294</v>
          </cell>
          <cell r="U15569">
            <v>37.168302529999998</v>
          </cell>
        </row>
        <row r="15570">
          <cell r="T15570">
            <v>18.653862700000001</v>
          </cell>
          <cell r="U15570">
            <v>37.211381750000001</v>
          </cell>
        </row>
        <row r="15571">
          <cell r="T15571">
            <v>18.65753273</v>
          </cell>
          <cell r="U15571">
            <v>37.218561620000003</v>
          </cell>
        </row>
        <row r="15572">
          <cell r="T15572">
            <v>18.653862700000001</v>
          </cell>
          <cell r="U15572">
            <v>37.225741489999997</v>
          </cell>
        </row>
        <row r="15573">
          <cell r="T15573">
            <v>18.70891314</v>
          </cell>
          <cell r="U15573">
            <v>37.161122659999997</v>
          </cell>
        </row>
        <row r="15574">
          <cell r="T15574">
            <v>18.668542819999999</v>
          </cell>
          <cell r="U15574">
            <v>37.204201879999999</v>
          </cell>
        </row>
        <row r="15575">
          <cell r="T15575">
            <v>18.686892969999999</v>
          </cell>
          <cell r="U15575">
            <v>37.189842140000003</v>
          </cell>
        </row>
        <row r="15576">
          <cell r="T15576">
            <v>18.653862700000001</v>
          </cell>
          <cell r="U15576">
            <v>37.225741489999997</v>
          </cell>
        </row>
        <row r="15577">
          <cell r="T15577">
            <v>18.686892969999999</v>
          </cell>
          <cell r="U15577">
            <v>37.189842140000003</v>
          </cell>
        </row>
        <row r="15578">
          <cell r="T15578">
            <v>18.701573079999999</v>
          </cell>
          <cell r="U15578">
            <v>37.1754824</v>
          </cell>
        </row>
        <row r="15579">
          <cell r="T15579">
            <v>18.690563000000001</v>
          </cell>
          <cell r="U15579">
            <v>37.232921359999999</v>
          </cell>
        </row>
        <row r="15580">
          <cell r="T15580">
            <v>18.642852609999998</v>
          </cell>
          <cell r="U15580">
            <v>37.254460979999998</v>
          </cell>
        </row>
        <row r="15581">
          <cell r="T15581">
            <v>18.697903050000001</v>
          </cell>
          <cell r="U15581">
            <v>37.189842140000003</v>
          </cell>
        </row>
        <row r="15582">
          <cell r="T15582">
            <v>18.653862700000001</v>
          </cell>
          <cell r="U15582">
            <v>37.254460979999998</v>
          </cell>
        </row>
        <row r="15583">
          <cell r="T15583">
            <v>18.686892969999999</v>
          </cell>
          <cell r="U15583">
            <v>37.197022009999998</v>
          </cell>
        </row>
        <row r="15584">
          <cell r="T15584">
            <v>18.642852609999998</v>
          </cell>
          <cell r="U15584">
            <v>37.247281110000003</v>
          </cell>
        </row>
        <row r="15585">
          <cell r="T15585">
            <v>18.68322294</v>
          </cell>
          <cell r="U15585">
            <v>37.189842140000003</v>
          </cell>
        </row>
        <row r="15586">
          <cell r="T15586">
            <v>18.705243110000001</v>
          </cell>
          <cell r="U15586">
            <v>37.1754824</v>
          </cell>
        </row>
        <row r="15587">
          <cell r="T15587">
            <v>18.672212850000001</v>
          </cell>
          <cell r="U15587">
            <v>37.225741489999997</v>
          </cell>
        </row>
        <row r="15588">
          <cell r="T15588">
            <v>18.650192669999999</v>
          </cell>
          <cell r="U15588">
            <v>37.247281110000003</v>
          </cell>
        </row>
        <row r="15589">
          <cell r="T15589">
            <v>18.642852609999998</v>
          </cell>
          <cell r="U15589">
            <v>37.276000590000002</v>
          </cell>
        </row>
        <row r="15590">
          <cell r="T15590">
            <v>18.68322294</v>
          </cell>
          <cell r="U15590">
            <v>37.197022009999998</v>
          </cell>
        </row>
        <row r="15591">
          <cell r="T15591">
            <v>18.672212850000001</v>
          </cell>
          <cell r="U15591">
            <v>37.218561620000003</v>
          </cell>
        </row>
        <row r="15592">
          <cell r="T15592">
            <v>18.697903050000001</v>
          </cell>
          <cell r="U15592">
            <v>37.1754824</v>
          </cell>
        </row>
        <row r="15593">
          <cell r="T15593">
            <v>18.661202759999998</v>
          </cell>
          <cell r="U15593">
            <v>37.24010123</v>
          </cell>
        </row>
        <row r="15594">
          <cell r="T15594">
            <v>18.672212850000001</v>
          </cell>
          <cell r="U15594">
            <v>37.218561620000003</v>
          </cell>
        </row>
        <row r="15595">
          <cell r="T15595">
            <v>18.70891314</v>
          </cell>
          <cell r="U15595">
            <v>37.168302529999998</v>
          </cell>
        </row>
        <row r="15596">
          <cell r="T15596">
            <v>18.701573079999999</v>
          </cell>
          <cell r="U15596">
            <v>37.1754824</v>
          </cell>
        </row>
        <row r="15597">
          <cell r="T15597">
            <v>18.66487279</v>
          </cell>
          <cell r="U15597">
            <v>37.232921359999999</v>
          </cell>
        </row>
        <row r="15598">
          <cell r="T15598">
            <v>18.679552910000002</v>
          </cell>
          <cell r="U15598">
            <v>37.225741489999997</v>
          </cell>
        </row>
        <row r="15599">
          <cell r="T15599">
            <v>18.650192669999999</v>
          </cell>
          <cell r="U15599">
            <v>37.254460979999998</v>
          </cell>
        </row>
        <row r="15600">
          <cell r="T15600">
            <v>18.701573079999999</v>
          </cell>
          <cell r="U15600">
            <v>37.168302529999998</v>
          </cell>
        </row>
        <row r="15601">
          <cell r="T15601">
            <v>18.646522640000001</v>
          </cell>
          <cell r="U15601">
            <v>37.254460979999998</v>
          </cell>
        </row>
        <row r="15602">
          <cell r="T15602">
            <v>18.723593260000001</v>
          </cell>
          <cell r="U15602">
            <v>37.161122659999997</v>
          </cell>
        </row>
        <row r="15603">
          <cell r="T15603">
            <v>18.653862700000001</v>
          </cell>
          <cell r="U15603">
            <v>37.24010123</v>
          </cell>
        </row>
        <row r="15604">
          <cell r="T15604">
            <v>18.635512550000001</v>
          </cell>
          <cell r="U15604">
            <v>37.232921359999999</v>
          </cell>
        </row>
        <row r="15605">
          <cell r="T15605">
            <v>18.628172490000001</v>
          </cell>
          <cell r="U15605">
            <v>37.232921359999999</v>
          </cell>
        </row>
        <row r="15606">
          <cell r="T15606">
            <v>18.716253200000001</v>
          </cell>
          <cell r="U15606">
            <v>37.139583039999998</v>
          </cell>
        </row>
        <row r="15607">
          <cell r="T15607">
            <v>18.68322294</v>
          </cell>
          <cell r="U15607">
            <v>37.225741489999997</v>
          </cell>
        </row>
        <row r="15608">
          <cell r="T15608">
            <v>18.723593260000001</v>
          </cell>
          <cell r="U15608">
            <v>37.168302529999998</v>
          </cell>
        </row>
        <row r="15609">
          <cell r="T15609">
            <v>18.672212850000001</v>
          </cell>
          <cell r="U15609">
            <v>37.225741489999997</v>
          </cell>
        </row>
        <row r="15610">
          <cell r="T15610">
            <v>18.65753273</v>
          </cell>
          <cell r="U15610">
            <v>37.247281110000003</v>
          </cell>
        </row>
        <row r="15611">
          <cell r="T15611">
            <v>18.701573079999999</v>
          </cell>
          <cell r="U15611">
            <v>37.168302529999998</v>
          </cell>
        </row>
        <row r="15612">
          <cell r="T15612">
            <v>18.642852609999998</v>
          </cell>
          <cell r="U15612">
            <v>37.24010123</v>
          </cell>
        </row>
        <row r="15613">
          <cell r="T15613">
            <v>18.701573079999999</v>
          </cell>
          <cell r="U15613">
            <v>37.168302529999998</v>
          </cell>
        </row>
        <row r="15614">
          <cell r="T15614">
            <v>18.705243110000001</v>
          </cell>
          <cell r="U15614">
            <v>37.1754824</v>
          </cell>
        </row>
        <row r="15615">
          <cell r="T15615">
            <v>18.642852609999998</v>
          </cell>
          <cell r="U15615">
            <v>37.261640849999999</v>
          </cell>
        </row>
        <row r="15616">
          <cell r="T15616">
            <v>18.67588288</v>
          </cell>
          <cell r="U15616">
            <v>37.189842140000003</v>
          </cell>
        </row>
        <row r="15617">
          <cell r="T15617">
            <v>18.631842519999999</v>
          </cell>
          <cell r="U15617">
            <v>37.254460979999998</v>
          </cell>
        </row>
        <row r="15618">
          <cell r="T15618">
            <v>18.690563000000001</v>
          </cell>
          <cell r="U15618">
            <v>37.182662270000002</v>
          </cell>
        </row>
        <row r="15619">
          <cell r="T15619">
            <v>18.668542819999999</v>
          </cell>
          <cell r="U15619">
            <v>37.218561620000003</v>
          </cell>
        </row>
        <row r="15620">
          <cell r="T15620">
            <v>18.650192669999999</v>
          </cell>
          <cell r="U15620">
            <v>37.254460979999998</v>
          </cell>
        </row>
        <row r="15621">
          <cell r="T15621">
            <v>18.672212850000001</v>
          </cell>
          <cell r="U15621">
            <v>37.232921359999999</v>
          </cell>
        </row>
        <row r="15622">
          <cell r="T15622">
            <v>18.690563000000001</v>
          </cell>
          <cell r="U15622">
            <v>37.197022009999998</v>
          </cell>
        </row>
        <row r="15623">
          <cell r="T15623">
            <v>18.650192669999999</v>
          </cell>
          <cell r="U15623">
            <v>37.247281110000003</v>
          </cell>
        </row>
        <row r="15624">
          <cell r="T15624">
            <v>18.694233029999999</v>
          </cell>
          <cell r="U15624">
            <v>37.204201879999999</v>
          </cell>
        </row>
        <row r="15625">
          <cell r="T15625">
            <v>18.719923229999999</v>
          </cell>
          <cell r="U15625">
            <v>37.168302529999998</v>
          </cell>
        </row>
        <row r="15626">
          <cell r="T15626">
            <v>18.697903050000001</v>
          </cell>
          <cell r="U15626">
            <v>37.1754824</v>
          </cell>
        </row>
        <row r="15627">
          <cell r="T15627">
            <v>18.723593260000001</v>
          </cell>
          <cell r="U15627">
            <v>37.161122659999997</v>
          </cell>
        </row>
        <row r="15628">
          <cell r="T15628">
            <v>18.694233029999999</v>
          </cell>
          <cell r="U15628">
            <v>37.211381750000001</v>
          </cell>
        </row>
        <row r="15629">
          <cell r="T15629">
            <v>18.67588288</v>
          </cell>
          <cell r="U15629">
            <v>37.225741489999997</v>
          </cell>
        </row>
        <row r="15630">
          <cell r="T15630">
            <v>18.70891314</v>
          </cell>
          <cell r="U15630">
            <v>37.1754824</v>
          </cell>
        </row>
        <row r="15631">
          <cell r="T15631">
            <v>18.690563000000001</v>
          </cell>
          <cell r="U15631">
            <v>37.197022009999998</v>
          </cell>
        </row>
        <row r="15632">
          <cell r="T15632">
            <v>18.686892969999999</v>
          </cell>
          <cell r="U15632">
            <v>37.204201879999999</v>
          </cell>
        </row>
        <row r="15633">
          <cell r="T15633">
            <v>18.697903050000001</v>
          </cell>
          <cell r="U15633">
            <v>37.189842140000003</v>
          </cell>
        </row>
        <row r="15634">
          <cell r="T15634">
            <v>18.66487279</v>
          </cell>
          <cell r="U15634">
            <v>37.24010123</v>
          </cell>
        </row>
        <row r="15635">
          <cell r="T15635">
            <v>18.65753273</v>
          </cell>
          <cell r="U15635">
            <v>37.24010123</v>
          </cell>
        </row>
        <row r="15636">
          <cell r="T15636">
            <v>18.686892969999999</v>
          </cell>
          <cell r="U15636">
            <v>37.218561620000003</v>
          </cell>
        </row>
        <row r="15637">
          <cell r="T15637">
            <v>18.679552910000002</v>
          </cell>
          <cell r="U15637">
            <v>37.232921359999999</v>
          </cell>
        </row>
        <row r="15638">
          <cell r="T15638">
            <v>18.705243110000001</v>
          </cell>
          <cell r="U15638">
            <v>37.189842140000003</v>
          </cell>
        </row>
        <row r="15639">
          <cell r="T15639">
            <v>18.701573079999999</v>
          </cell>
          <cell r="U15639">
            <v>37.1754824</v>
          </cell>
        </row>
        <row r="15640">
          <cell r="T15640">
            <v>18.701573079999999</v>
          </cell>
          <cell r="U15640">
            <v>37.189842140000003</v>
          </cell>
        </row>
        <row r="15641">
          <cell r="T15641">
            <v>18.653862700000001</v>
          </cell>
          <cell r="U15641">
            <v>37.261640849999999</v>
          </cell>
        </row>
        <row r="15642">
          <cell r="T15642">
            <v>18.701573079999999</v>
          </cell>
          <cell r="U15642">
            <v>37.189842140000003</v>
          </cell>
        </row>
        <row r="15643">
          <cell r="T15643">
            <v>18.646522640000001</v>
          </cell>
          <cell r="U15643">
            <v>37.283180459999997</v>
          </cell>
        </row>
        <row r="15644">
          <cell r="T15644">
            <v>18.661202759999998</v>
          </cell>
          <cell r="U15644">
            <v>37.247281110000003</v>
          </cell>
        </row>
        <row r="15645">
          <cell r="T15645">
            <v>18.67588288</v>
          </cell>
          <cell r="U15645">
            <v>37.218561620000003</v>
          </cell>
        </row>
        <row r="15646">
          <cell r="T15646">
            <v>18.661202759999998</v>
          </cell>
          <cell r="U15646">
            <v>37.276000590000002</v>
          </cell>
        </row>
        <row r="15647">
          <cell r="T15647">
            <v>18.719923229999999</v>
          </cell>
          <cell r="U15647">
            <v>37.197022009999998</v>
          </cell>
        </row>
        <row r="15648">
          <cell r="T15648">
            <v>18.668542819999999</v>
          </cell>
          <cell r="U15648">
            <v>37.261640849999999</v>
          </cell>
        </row>
        <row r="15649">
          <cell r="T15649">
            <v>18.650192669999999</v>
          </cell>
          <cell r="U15649">
            <v>37.283180459999997</v>
          </cell>
        </row>
        <row r="15650">
          <cell r="T15650">
            <v>18.67588288</v>
          </cell>
          <cell r="U15650">
            <v>37.24010123</v>
          </cell>
        </row>
        <row r="15651">
          <cell r="T15651">
            <v>18.679552910000002</v>
          </cell>
          <cell r="U15651">
            <v>37.232921359999999</v>
          </cell>
        </row>
        <row r="15652">
          <cell r="T15652">
            <v>18.694233029999999</v>
          </cell>
          <cell r="U15652">
            <v>37.211381750000001</v>
          </cell>
        </row>
        <row r="15653">
          <cell r="T15653">
            <v>18.672212850000001</v>
          </cell>
          <cell r="U15653">
            <v>37.24010123</v>
          </cell>
        </row>
        <row r="15654">
          <cell r="T15654">
            <v>18.679552910000002</v>
          </cell>
          <cell r="U15654">
            <v>37.218561620000003</v>
          </cell>
        </row>
        <row r="15655">
          <cell r="T15655">
            <v>18.705243110000001</v>
          </cell>
          <cell r="U15655">
            <v>37.211381750000001</v>
          </cell>
        </row>
        <row r="15656">
          <cell r="T15656">
            <v>18.653862700000001</v>
          </cell>
          <cell r="U15656">
            <v>37.247281110000003</v>
          </cell>
        </row>
        <row r="15657">
          <cell r="T15657">
            <v>18.686892969999999</v>
          </cell>
          <cell r="U15657">
            <v>37.232921359999999</v>
          </cell>
        </row>
        <row r="15658">
          <cell r="T15658">
            <v>18.650192669999999</v>
          </cell>
          <cell r="U15658">
            <v>37.261640849999999</v>
          </cell>
        </row>
        <row r="15659">
          <cell r="T15659">
            <v>18.694233029999999</v>
          </cell>
          <cell r="U15659">
            <v>37.197022009999998</v>
          </cell>
        </row>
        <row r="15660">
          <cell r="T15660">
            <v>18.650192669999999</v>
          </cell>
          <cell r="U15660">
            <v>37.225741489999997</v>
          </cell>
        </row>
        <row r="15661">
          <cell r="T15661">
            <v>18.65753273</v>
          </cell>
          <cell r="U15661">
            <v>37.225741489999997</v>
          </cell>
        </row>
        <row r="15662">
          <cell r="T15662">
            <v>18.628172490000001</v>
          </cell>
          <cell r="U15662">
            <v>37.268820720000001</v>
          </cell>
        </row>
        <row r="15663">
          <cell r="T15663">
            <v>18.65753273</v>
          </cell>
          <cell r="U15663">
            <v>37.225741489999997</v>
          </cell>
        </row>
        <row r="15664">
          <cell r="T15664">
            <v>18.653862700000001</v>
          </cell>
          <cell r="U15664">
            <v>37.254460979999998</v>
          </cell>
        </row>
        <row r="15665">
          <cell r="T15665">
            <v>18.642852609999998</v>
          </cell>
          <cell r="U15665">
            <v>37.232921359999999</v>
          </cell>
        </row>
        <row r="15666">
          <cell r="T15666">
            <v>18.661202759999998</v>
          </cell>
          <cell r="U15666">
            <v>36.96726615</v>
          </cell>
        </row>
        <row r="15667">
          <cell r="T15667">
            <v>18.697903050000001</v>
          </cell>
          <cell r="U15667">
            <v>37.204201879999999</v>
          </cell>
        </row>
        <row r="15668">
          <cell r="T15668">
            <v>18.705243110000001</v>
          </cell>
          <cell r="U15668">
            <v>37.1754824</v>
          </cell>
        </row>
        <row r="15669">
          <cell r="T15669">
            <v>18.65753273</v>
          </cell>
          <cell r="U15669">
            <v>37.225741489999997</v>
          </cell>
        </row>
        <row r="15670">
          <cell r="T15670">
            <v>18.635512550000001</v>
          </cell>
          <cell r="U15670">
            <v>37.24010123</v>
          </cell>
        </row>
        <row r="15671">
          <cell r="T15671">
            <v>18.62083243</v>
          </cell>
          <cell r="U15671">
            <v>37.261640849999999</v>
          </cell>
        </row>
        <row r="15672">
          <cell r="T15672">
            <v>18.642852609999998</v>
          </cell>
          <cell r="U15672">
            <v>37.211381750000001</v>
          </cell>
        </row>
        <row r="15673">
          <cell r="T15673">
            <v>18.646522640000001</v>
          </cell>
          <cell r="U15673">
            <v>37.197022009999998</v>
          </cell>
        </row>
        <row r="15674">
          <cell r="T15674">
            <v>18.67588288</v>
          </cell>
          <cell r="U15674">
            <v>37.168302529999998</v>
          </cell>
        </row>
        <row r="15675">
          <cell r="T15675">
            <v>18.66487279</v>
          </cell>
          <cell r="U15675">
            <v>37.211381750000001</v>
          </cell>
        </row>
        <row r="15676">
          <cell r="T15676">
            <v>18.672212850000001</v>
          </cell>
          <cell r="U15676">
            <v>37.197022009999998</v>
          </cell>
        </row>
        <row r="15677">
          <cell r="T15677">
            <v>18.65753273</v>
          </cell>
          <cell r="U15677">
            <v>37.197022009999998</v>
          </cell>
        </row>
        <row r="15678">
          <cell r="T15678">
            <v>18.60248228</v>
          </cell>
          <cell r="U15678">
            <v>37.268820720000001</v>
          </cell>
        </row>
        <row r="15679">
          <cell r="T15679">
            <v>18.59514222</v>
          </cell>
          <cell r="U15679">
            <v>37.276000590000002</v>
          </cell>
        </row>
        <row r="15680">
          <cell r="T15680">
            <v>18.66487279</v>
          </cell>
          <cell r="U15680">
            <v>37.189842140000003</v>
          </cell>
        </row>
        <row r="15681">
          <cell r="T15681">
            <v>18.613492369999999</v>
          </cell>
          <cell r="U15681">
            <v>37.268820720000001</v>
          </cell>
        </row>
        <row r="15682">
          <cell r="T15682">
            <v>18.58413213</v>
          </cell>
          <cell r="U15682">
            <v>37.268820720000001</v>
          </cell>
        </row>
        <row r="15683">
          <cell r="T15683">
            <v>18.60248228</v>
          </cell>
          <cell r="U15683">
            <v>37.24010123</v>
          </cell>
        </row>
        <row r="15684">
          <cell r="T15684">
            <v>18.609822340000001</v>
          </cell>
          <cell r="U15684">
            <v>37.247281110000003</v>
          </cell>
        </row>
        <row r="15685">
          <cell r="T15685">
            <v>18.628172490000001</v>
          </cell>
          <cell r="U15685">
            <v>37.232921359999999</v>
          </cell>
        </row>
        <row r="15686">
          <cell r="T15686">
            <v>18.60248228</v>
          </cell>
          <cell r="U15686">
            <v>37.261640849999999</v>
          </cell>
        </row>
        <row r="15687">
          <cell r="T15687">
            <v>18.646522640000001</v>
          </cell>
          <cell r="U15687">
            <v>37.225741489999997</v>
          </cell>
        </row>
        <row r="15688">
          <cell r="T15688">
            <v>18.67588288</v>
          </cell>
          <cell r="U15688">
            <v>37.182662270000002</v>
          </cell>
        </row>
        <row r="15689">
          <cell r="T15689">
            <v>18.672212850000001</v>
          </cell>
          <cell r="U15689">
            <v>37.211381750000001</v>
          </cell>
        </row>
        <row r="15690">
          <cell r="T15690">
            <v>18.650192669999999</v>
          </cell>
          <cell r="U15690">
            <v>37.24010123</v>
          </cell>
        </row>
        <row r="15691">
          <cell r="T15691">
            <v>18.668542819999999</v>
          </cell>
          <cell r="U15691">
            <v>37.211381750000001</v>
          </cell>
        </row>
        <row r="15692">
          <cell r="T15692">
            <v>18.617162400000002</v>
          </cell>
          <cell r="U15692">
            <v>37.276000590000002</v>
          </cell>
        </row>
        <row r="15693">
          <cell r="T15693">
            <v>18.668542819999999</v>
          </cell>
          <cell r="U15693">
            <v>37.197022009999998</v>
          </cell>
        </row>
        <row r="15694">
          <cell r="T15694">
            <v>18.70891314</v>
          </cell>
          <cell r="U15694">
            <v>37.132403170000003</v>
          </cell>
        </row>
        <row r="15695">
          <cell r="T15695">
            <v>18.68322294</v>
          </cell>
          <cell r="U15695">
            <v>37.168302529999998</v>
          </cell>
        </row>
        <row r="15696">
          <cell r="T15696">
            <v>18.67588288</v>
          </cell>
          <cell r="U15696">
            <v>37.161122659999997</v>
          </cell>
        </row>
        <row r="15697">
          <cell r="T15697">
            <v>18.686892969999999</v>
          </cell>
          <cell r="U15697">
            <v>37.168302529999998</v>
          </cell>
        </row>
        <row r="15698">
          <cell r="T15698">
            <v>18.617162400000002</v>
          </cell>
          <cell r="U15698">
            <v>37.247281110000003</v>
          </cell>
        </row>
        <row r="15699">
          <cell r="T15699">
            <v>18.635512550000001</v>
          </cell>
          <cell r="U15699">
            <v>37.232921359999999</v>
          </cell>
        </row>
        <row r="15700">
          <cell r="T15700">
            <v>18.668542819999999</v>
          </cell>
          <cell r="U15700">
            <v>37.189842140000003</v>
          </cell>
        </row>
        <row r="15701">
          <cell r="T15701">
            <v>18.668542819999999</v>
          </cell>
          <cell r="U15701">
            <v>37.189842140000003</v>
          </cell>
        </row>
        <row r="15702">
          <cell r="T15702">
            <v>18.686892969999999</v>
          </cell>
          <cell r="U15702">
            <v>37.189842140000003</v>
          </cell>
        </row>
        <row r="15703">
          <cell r="T15703">
            <v>18.672212850000001</v>
          </cell>
          <cell r="U15703">
            <v>37.182662270000002</v>
          </cell>
        </row>
        <row r="15704">
          <cell r="T15704">
            <v>18.686892969999999</v>
          </cell>
          <cell r="U15704">
            <v>37.168302529999998</v>
          </cell>
        </row>
        <row r="15705">
          <cell r="T15705">
            <v>18.628172490000001</v>
          </cell>
          <cell r="U15705">
            <v>37.254460979999998</v>
          </cell>
        </row>
        <row r="15706">
          <cell r="T15706">
            <v>18.679552910000002</v>
          </cell>
          <cell r="U15706">
            <v>37.189842140000003</v>
          </cell>
        </row>
        <row r="15707">
          <cell r="T15707">
            <v>18.661202759999998</v>
          </cell>
          <cell r="U15707">
            <v>37.189842140000003</v>
          </cell>
        </row>
        <row r="15708">
          <cell r="T15708">
            <v>18.609822340000001</v>
          </cell>
          <cell r="U15708">
            <v>37.261640849999999</v>
          </cell>
        </row>
        <row r="15709">
          <cell r="T15709">
            <v>18.66487279</v>
          </cell>
          <cell r="U15709">
            <v>37.182662270000002</v>
          </cell>
        </row>
        <row r="15710">
          <cell r="T15710">
            <v>18.646522640000001</v>
          </cell>
          <cell r="U15710">
            <v>37.218561620000003</v>
          </cell>
        </row>
        <row r="15711">
          <cell r="T15711">
            <v>18.631842519999999</v>
          </cell>
          <cell r="U15711">
            <v>37.247281110000003</v>
          </cell>
        </row>
        <row r="15712">
          <cell r="T15712">
            <v>18.668542819999999</v>
          </cell>
          <cell r="U15712">
            <v>37.197022009999998</v>
          </cell>
        </row>
        <row r="15713">
          <cell r="T15713">
            <v>18.613492369999999</v>
          </cell>
          <cell r="U15713">
            <v>37.24010123</v>
          </cell>
        </row>
        <row r="15714">
          <cell r="T15714">
            <v>18.635512550000001</v>
          </cell>
          <cell r="U15714">
            <v>37.24010123</v>
          </cell>
        </row>
        <row r="15715">
          <cell r="T15715">
            <v>18.617162400000002</v>
          </cell>
          <cell r="U15715">
            <v>37.254460979999998</v>
          </cell>
        </row>
        <row r="15716">
          <cell r="T15716">
            <v>18.63918258</v>
          </cell>
          <cell r="U15716">
            <v>37.254460979999998</v>
          </cell>
        </row>
        <row r="15717">
          <cell r="T15717">
            <v>18.646522640000001</v>
          </cell>
          <cell r="U15717">
            <v>37.218561620000003</v>
          </cell>
        </row>
        <row r="15718">
          <cell r="T15718">
            <v>18.66487279</v>
          </cell>
          <cell r="U15718">
            <v>37.211381750000001</v>
          </cell>
        </row>
        <row r="15719">
          <cell r="T15719">
            <v>18.66487279</v>
          </cell>
          <cell r="U15719">
            <v>37.211381750000001</v>
          </cell>
        </row>
        <row r="15720">
          <cell r="T15720">
            <v>18.686892969999999</v>
          </cell>
          <cell r="U15720">
            <v>37.182662270000002</v>
          </cell>
        </row>
        <row r="15721">
          <cell r="T15721">
            <v>18.63918258</v>
          </cell>
          <cell r="U15721">
            <v>37.211381750000001</v>
          </cell>
        </row>
        <row r="15722">
          <cell r="T15722">
            <v>18.63918258</v>
          </cell>
          <cell r="U15722">
            <v>37.225741489999997</v>
          </cell>
        </row>
        <row r="15723">
          <cell r="T15723">
            <v>18.672212850000001</v>
          </cell>
          <cell r="U15723">
            <v>37.204201879999999</v>
          </cell>
        </row>
        <row r="15724">
          <cell r="T15724">
            <v>18.653862700000001</v>
          </cell>
          <cell r="U15724">
            <v>37.218561620000003</v>
          </cell>
        </row>
        <row r="15725">
          <cell r="T15725">
            <v>18.672212850000001</v>
          </cell>
          <cell r="U15725">
            <v>37.197022009999998</v>
          </cell>
        </row>
        <row r="15726">
          <cell r="T15726">
            <v>18.66487279</v>
          </cell>
          <cell r="U15726">
            <v>37.189842140000003</v>
          </cell>
        </row>
        <row r="15727">
          <cell r="T15727">
            <v>18.65753273</v>
          </cell>
          <cell r="U15727">
            <v>37.197022009999998</v>
          </cell>
        </row>
        <row r="15728">
          <cell r="T15728">
            <v>18.62083243</v>
          </cell>
          <cell r="U15728">
            <v>37.24010123</v>
          </cell>
        </row>
        <row r="15729">
          <cell r="T15729">
            <v>18.617162400000002</v>
          </cell>
          <cell r="U15729">
            <v>37.254460979999998</v>
          </cell>
        </row>
        <row r="15730">
          <cell r="T15730">
            <v>18.62083243</v>
          </cell>
          <cell r="U15730">
            <v>37.247281110000003</v>
          </cell>
        </row>
        <row r="15731">
          <cell r="T15731">
            <v>18.628172490000001</v>
          </cell>
          <cell r="U15731">
            <v>37.261640849999999</v>
          </cell>
        </row>
        <row r="15732">
          <cell r="T15732">
            <v>18.613492369999999</v>
          </cell>
          <cell r="U15732">
            <v>37.261640849999999</v>
          </cell>
        </row>
        <row r="15733">
          <cell r="T15733">
            <v>18.62083243</v>
          </cell>
          <cell r="U15733">
            <v>37.268820720000001</v>
          </cell>
        </row>
        <row r="15734">
          <cell r="T15734">
            <v>18.624502459999999</v>
          </cell>
          <cell r="U15734">
            <v>37.24010123</v>
          </cell>
        </row>
        <row r="15735">
          <cell r="T15735">
            <v>18.672212850000001</v>
          </cell>
          <cell r="U15735">
            <v>37.1754824</v>
          </cell>
        </row>
        <row r="15736">
          <cell r="T15736">
            <v>18.67588288</v>
          </cell>
          <cell r="U15736">
            <v>37.189842140000003</v>
          </cell>
        </row>
        <row r="15737">
          <cell r="T15737">
            <v>18.635512550000001</v>
          </cell>
          <cell r="U15737">
            <v>37.254460979999998</v>
          </cell>
        </row>
        <row r="15738">
          <cell r="T15738">
            <v>18.628172490000001</v>
          </cell>
          <cell r="U15738">
            <v>37.254460979999998</v>
          </cell>
        </row>
        <row r="15739">
          <cell r="T15739">
            <v>18.58413213</v>
          </cell>
          <cell r="U15739">
            <v>37.254460979999998</v>
          </cell>
        </row>
        <row r="15740">
          <cell r="T15740">
            <v>18.650192669999999</v>
          </cell>
          <cell r="U15740">
            <v>37.197022009999998</v>
          </cell>
        </row>
        <row r="15741">
          <cell r="T15741">
            <v>18.668542819999999</v>
          </cell>
          <cell r="U15741">
            <v>37.197022009999998</v>
          </cell>
        </row>
        <row r="15742">
          <cell r="T15742">
            <v>18.650192669999999</v>
          </cell>
          <cell r="U15742">
            <v>37.24010123</v>
          </cell>
        </row>
        <row r="15743">
          <cell r="T15743">
            <v>18.650192669999999</v>
          </cell>
          <cell r="U15743">
            <v>37.254460979999998</v>
          </cell>
        </row>
        <row r="15744">
          <cell r="T15744">
            <v>18.679552910000002</v>
          </cell>
          <cell r="U15744">
            <v>37.204201879999999</v>
          </cell>
        </row>
        <row r="15745">
          <cell r="T15745">
            <v>18.646522640000001</v>
          </cell>
          <cell r="U15745">
            <v>37.247281110000003</v>
          </cell>
        </row>
        <row r="15746">
          <cell r="T15746">
            <v>18.697903050000001</v>
          </cell>
          <cell r="U15746">
            <v>37.197022009999998</v>
          </cell>
        </row>
        <row r="15747">
          <cell r="T15747">
            <v>18.694233029999999</v>
          </cell>
          <cell r="U15747">
            <v>37.1754824</v>
          </cell>
        </row>
        <row r="15748">
          <cell r="T15748">
            <v>18.668542819999999</v>
          </cell>
          <cell r="U15748">
            <v>37.197022009999998</v>
          </cell>
        </row>
        <row r="15749">
          <cell r="T15749">
            <v>18.628172490000001</v>
          </cell>
          <cell r="U15749">
            <v>37.283180459999997</v>
          </cell>
        </row>
        <row r="15750">
          <cell r="T15750">
            <v>18.631842519999999</v>
          </cell>
          <cell r="U15750">
            <v>37.268820720000001</v>
          </cell>
        </row>
        <row r="15751">
          <cell r="T15751">
            <v>18.668542819999999</v>
          </cell>
          <cell r="U15751">
            <v>37.218561620000003</v>
          </cell>
        </row>
        <row r="15752">
          <cell r="T15752">
            <v>18.635512550000001</v>
          </cell>
          <cell r="U15752">
            <v>37.261640849999999</v>
          </cell>
        </row>
        <row r="15753">
          <cell r="T15753">
            <v>18.672212850000001</v>
          </cell>
          <cell r="U15753">
            <v>37.211381750000001</v>
          </cell>
        </row>
        <row r="15754">
          <cell r="T15754">
            <v>18.701573079999999</v>
          </cell>
          <cell r="U15754">
            <v>37.197022009999998</v>
          </cell>
        </row>
        <row r="15755">
          <cell r="T15755">
            <v>18.642852609999998</v>
          </cell>
          <cell r="U15755">
            <v>37.290360329999999</v>
          </cell>
        </row>
        <row r="15756">
          <cell r="T15756">
            <v>18.650192669999999</v>
          </cell>
          <cell r="U15756">
            <v>37.283180459999997</v>
          </cell>
        </row>
        <row r="15757">
          <cell r="T15757">
            <v>18.635512550000001</v>
          </cell>
          <cell r="U15757">
            <v>37.254460979999998</v>
          </cell>
        </row>
        <row r="15758">
          <cell r="T15758">
            <v>18.690563000000001</v>
          </cell>
          <cell r="U15758">
            <v>37.218561620000003</v>
          </cell>
        </row>
        <row r="15759">
          <cell r="T15759">
            <v>18.668542819999999</v>
          </cell>
          <cell r="U15759">
            <v>37.232921359999999</v>
          </cell>
        </row>
        <row r="15760">
          <cell r="T15760">
            <v>18.690563000000001</v>
          </cell>
          <cell r="U15760">
            <v>37.197022009999998</v>
          </cell>
        </row>
        <row r="15761">
          <cell r="T15761">
            <v>18.646522640000001</v>
          </cell>
          <cell r="U15761">
            <v>37.254460979999998</v>
          </cell>
        </row>
        <row r="15762">
          <cell r="T15762">
            <v>18.672212850000001</v>
          </cell>
          <cell r="U15762">
            <v>37.218561620000003</v>
          </cell>
        </row>
        <row r="15763">
          <cell r="T15763">
            <v>18.65753273</v>
          </cell>
          <cell r="U15763">
            <v>37.232921359999999</v>
          </cell>
        </row>
        <row r="15764">
          <cell r="T15764">
            <v>18.668542819999999</v>
          </cell>
          <cell r="U15764">
            <v>37.232921359999999</v>
          </cell>
        </row>
        <row r="15765">
          <cell r="T15765">
            <v>18.672212850000001</v>
          </cell>
          <cell r="U15765">
            <v>37.218561620000003</v>
          </cell>
        </row>
        <row r="15766">
          <cell r="T15766">
            <v>18.65753273</v>
          </cell>
          <cell r="U15766">
            <v>37.254460979999998</v>
          </cell>
        </row>
        <row r="15767">
          <cell r="T15767">
            <v>18.650192669999999</v>
          </cell>
          <cell r="U15767">
            <v>37.24010123</v>
          </cell>
        </row>
        <row r="15768">
          <cell r="T15768">
            <v>18.679552910000002</v>
          </cell>
          <cell r="U15768">
            <v>37.204201879999999</v>
          </cell>
        </row>
        <row r="15769">
          <cell r="T15769">
            <v>18.631842519999999</v>
          </cell>
          <cell r="U15769">
            <v>37.261640849999999</v>
          </cell>
        </row>
        <row r="15770">
          <cell r="T15770">
            <v>18.653862700000001</v>
          </cell>
          <cell r="U15770">
            <v>37.211381750000001</v>
          </cell>
        </row>
        <row r="15771">
          <cell r="T15771">
            <v>18.679552910000002</v>
          </cell>
          <cell r="U15771">
            <v>37.189842140000003</v>
          </cell>
        </row>
        <row r="15772">
          <cell r="T15772">
            <v>18.668542819999999</v>
          </cell>
          <cell r="U15772">
            <v>37.225741489999997</v>
          </cell>
        </row>
        <row r="15773">
          <cell r="T15773">
            <v>18.631842519999999</v>
          </cell>
          <cell r="U15773">
            <v>37.268820720000001</v>
          </cell>
        </row>
        <row r="15774">
          <cell r="T15774">
            <v>18.65753273</v>
          </cell>
          <cell r="U15774">
            <v>37.218561620000003</v>
          </cell>
        </row>
        <row r="15775">
          <cell r="T15775">
            <v>18.653862700000001</v>
          </cell>
          <cell r="U15775">
            <v>37.232921359999999</v>
          </cell>
        </row>
        <row r="15776">
          <cell r="T15776">
            <v>18.65753273</v>
          </cell>
          <cell r="U15776">
            <v>37.204201879999999</v>
          </cell>
        </row>
        <row r="15777">
          <cell r="T15777">
            <v>18.67588288</v>
          </cell>
          <cell r="U15777">
            <v>37.204201879999999</v>
          </cell>
        </row>
        <row r="15778">
          <cell r="T15778">
            <v>18.606152309999999</v>
          </cell>
          <cell r="U15778">
            <v>37.311899940000004</v>
          </cell>
        </row>
        <row r="15779">
          <cell r="T15779">
            <v>18.628172490000001</v>
          </cell>
          <cell r="U15779">
            <v>37.261640849999999</v>
          </cell>
        </row>
        <row r="15780">
          <cell r="T15780">
            <v>18.650192669999999</v>
          </cell>
          <cell r="U15780">
            <v>37.247281110000003</v>
          </cell>
        </row>
        <row r="15781">
          <cell r="T15781">
            <v>18.668542819999999</v>
          </cell>
          <cell r="U15781">
            <v>37.225741489999997</v>
          </cell>
        </row>
        <row r="15782">
          <cell r="T15782">
            <v>18.606152309999999</v>
          </cell>
          <cell r="U15782">
            <v>37.304720070000002</v>
          </cell>
        </row>
        <row r="15783">
          <cell r="T15783">
            <v>18.609822340000001</v>
          </cell>
          <cell r="U15783">
            <v>37.304720070000002</v>
          </cell>
        </row>
        <row r="15784">
          <cell r="T15784">
            <v>18.63918258</v>
          </cell>
          <cell r="U15784">
            <v>37.290360329999999</v>
          </cell>
        </row>
        <row r="15785">
          <cell r="T15785">
            <v>18.686892969999999</v>
          </cell>
          <cell r="U15785">
            <v>37.225741489999997</v>
          </cell>
        </row>
        <row r="15786">
          <cell r="T15786">
            <v>18.68322294</v>
          </cell>
          <cell r="U15786">
            <v>37.261640849999999</v>
          </cell>
        </row>
        <row r="15787">
          <cell r="T15787">
            <v>18.697903050000001</v>
          </cell>
          <cell r="U15787">
            <v>37.225741489999997</v>
          </cell>
        </row>
        <row r="15788">
          <cell r="T15788">
            <v>18.686892969999999</v>
          </cell>
          <cell r="U15788">
            <v>37.24010123</v>
          </cell>
        </row>
        <row r="15789">
          <cell r="T15789">
            <v>18.712583169999998</v>
          </cell>
          <cell r="U15789">
            <v>37.204201879999999</v>
          </cell>
        </row>
        <row r="15790">
          <cell r="T15790">
            <v>18.672212850000001</v>
          </cell>
          <cell r="U15790">
            <v>37.290360329999999</v>
          </cell>
        </row>
        <row r="15791">
          <cell r="T15791">
            <v>18.701573079999999</v>
          </cell>
          <cell r="U15791">
            <v>37.218561620000003</v>
          </cell>
        </row>
        <row r="15792">
          <cell r="T15792">
            <v>18.697903050000001</v>
          </cell>
          <cell r="U15792">
            <v>37.232921359999999</v>
          </cell>
        </row>
        <row r="15793">
          <cell r="T15793">
            <v>18.716253200000001</v>
          </cell>
          <cell r="U15793">
            <v>37.204201879999999</v>
          </cell>
        </row>
        <row r="15794">
          <cell r="T15794">
            <v>18.697903050000001</v>
          </cell>
          <cell r="U15794">
            <v>37.225741489999997</v>
          </cell>
        </row>
        <row r="15795">
          <cell r="T15795">
            <v>18.70891314</v>
          </cell>
          <cell r="U15795">
            <v>37.204201879999999</v>
          </cell>
        </row>
        <row r="15796">
          <cell r="T15796">
            <v>18.690563000000001</v>
          </cell>
          <cell r="U15796">
            <v>37.247281110000003</v>
          </cell>
        </row>
        <row r="15797">
          <cell r="T15797">
            <v>18.723593260000001</v>
          </cell>
          <cell r="U15797">
            <v>37.204201879999999</v>
          </cell>
        </row>
        <row r="15798">
          <cell r="T15798">
            <v>18.668542819999999</v>
          </cell>
          <cell r="U15798">
            <v>37.268820720000001</v>
          </cell>
        </row>
        <row r="15799">
          <cell r="T15799">
            <v>18.701573079999999</v>
          </cell>
          <cell r="U15799">
            <v>37.211381750000001</v>
          </cell>
        </row>
        <row r="15800">
          <cell r="T15800">
            <v>18.67588288</v>
          </cell>
          <cell r="U15800">
            <v>37.24010123</v>
          </cell>
        </row>
        <row r="15801">
          <cell r="T15801">
            <v>18.66487279</v>
          </cell>
          <cell r="U15801">
            <v>37.247281110000003</v>
          </cell>
        </row>
        <row r="15802">
          <cell r="T15802">
            <v>18.653862700000001</v>
          </cell>
          <cell r="U15802">
            <v>37.261640849999999</v>
          </cell>
        </row>
        <row r="15803">
          <cell r="T15803">
            <v>18.67588288</v>
          </cell>
          <cell r="U15803">
            <v>37.204201879999999</v>
          </cell>
        </row>
        <row r="15804">
          <cell r="T15804">
            <v>18.668542819999999</v>
          </cell>
          <cell r="U15804">
            <v>37.254460979999998</v>
          </cell>
        </row>
        <row r="15805">
          <cell r="T15805">
            <v>18.66487279</v>
          </cell>
          <cell r="U15805">
            <v>37.247281110000003</v>
          </cell>
        </row>
        <row r="15806">
          <cell r="T15806">
            <v>18.68322294</v>
          </cell>
          <cell r="U15806">
            <v>37.211381750000001</v>
          </cell>
        </row>
        <row r="15807">
          <cell r="T15807">
            <v>18.653862700000001</v>
          </cell>
          <cell r="U15807">
            <v>37.268820720000001</v>
          </cell>
        </row>
        <row r="15808">
          <cell r="T15808">
            <v>18.635512550000001</v>
          </cell>
          <cell r="U15808">
            <v>37.290360329999999</v>
          </cell>
        </row>
        <row r="15809">
          <cell r="T15809">
            <v>18.646522640000001</v>
          </cell>
          <cell r="U15809">
            <v>37.290360329999999</v>
          </cell>
        </row>
        <row r="15810">
          <cell r="T15810">
            <v>18.646522640000001</v>
          </cell>
          <cell r="U15810">
            <v>37.268820720000001</v>
          </cell>
        </row>
        <row r="15811">
          <cell r="T15811">
            <v>18.68322294</v>
          </cell>
          <cell r="U15811">
            <v>37.225741489999997</v>
          </cell>
        </row>
        <row r="15812">
          <cell r="T15812">
            <v>18.690563000000001</v>
          </cell>
          <cell r="U15812">
            <v>37.24010123</v>
          </cell>
        </row>
        <row r="15813">
          <cell r="T15813">
            <v>18.68322294</v>
          </cell>
          <cell r="U15813">
            <v>37.232921359999999</v>
          </cell>
        </row>
        <row r="15814">
          <cell r="T15814">
            <v>18.679552910000002</v>
          </cell>
          <cell r="U15814">
            <v>37.24010123</v>
          </cell>
        </row>
        <row r="15815">
          <cell r="T15815">
            <v>18.68322294</v>
          </cell>
          <cell r="U15815">
            <v>37.247281110000003</v>
          </cell>
        </row>
        <row r="15816">
          <cell r="T15816">
            <v>18.672212850000001</v>
          </cell>
          <cell r="U15816">
            <v>37.283180459999997</v>
          </cell>
        </row>
        <row r="15817">
          <cell r="T15817">
            <v>18.690563000000001</v>
          </cell>
          <cell r="U15817">
            <v>37.24010123</v>
          </cell>
        </row>
        <row r="15818">
          <cell r="T15818">
            <v>18.67588288</v>
          </cell>
          <cell r="U15818">
            <v>37.268820720000001</v>
          </cell>
        </row>
        <row r="15819">
          <cell r="T15819">
            <v>18.716253200000001</v>
          </cell>
          <cell r="U15819">
            <v>37.218561620000003</v>
          </cell>
        </row>
        <row r="15820">
          <cell r="T15820">
            <v>18.712583169999998</v>
          </cell>
          <cell r="U15820">
            <v>37.247281110000003</v>
          </cell>
        </row>
        <row r="15821">
          <cell r="T15821">
            <v>18.68322294</v>
          </cell>
          <cell r="U15821">
            <v>37.2975402</v>
          </cell>
        </row>
        <row r="15822">
          <cell r="T15822">
            <v>18.701573079999999</v>
          </cell>
          <cell r="U15822">
            <v>37.276000590000002</v>
          </cell>
        </row>
        <row r="15823">
          <cell r="T15823">
            <v>18.679552910000002</v>
          </cell>
          <cell r="U15823">
            <v>37.304720070000002</v>
          </cell>
        </row>
        <row r="15824">
          <cell r="T15824">
            <v>18.686892969999999</v>
          </cell>
          <cell r="U15824">
            <v>37.2975402</v>
          </cell>
        </row>
        <row r="15825">
          <cell r="T15825">
            <v>18.65753273</v>
          </cell>
          <cell r="U15825">
            <v>37.333439550000001</v>
          </cell>
        </row>
        <row r="15826">
          <cell r="T15826">
            <v>18.719923229999999</v>
          </cell>
          <cell r="U15826">
            <v>37.247281110000003</v>
          </cell>
        </row>
        <row r="15827">
          <cell r="T15827">
            <v>18.70891314</v>
          </cell>
          <cell r="U15827">
            <v>37.247281110000003</v>
          </cell>
        </row>
        <row r="15828">
          <cell r="T15828">
            <v>18.679552910000002</v>
          </cell>
          <cell r="U15828">
            <v>37.276000590000002</v>
          </cell>
        </row>
        <row r="15829">
          <cell r="T15829">
            <v>18.661202759999998</v>
          </cell>
          <cell r="U15829">
            <v>37.319079809999998</v>
          </cell>
        </row>
        <row r="15830">
          <cell r="T15830">
            <v>18.650192669999999</v>
          </cell>
          <cell r="U15830">
            <v>37.340619429999997</v>
          </cell>
        </row>
        <row r="15831">
          <cell r="T15831">
            <v>18.67588288</v>
          </cell>
          <cell r="U15831">
            <v>37.311899940000004</v>
          </cell>
        </row>
        <row r="15832">
          <cell r="T15832">
            <v>18.719923229999999</v>
          </cell>
          <cell r="U15832">
            <v>37.254460979999998</v>
          </cell>
        </row>
        <row r="15833">
          <cell r="T15833">
            <v>18.712583169999998</v>
          </cell>
          <cell r="U15833">
            <v>37.261640849999999</v>
          </cell>
        </row>
        <row r="15834">
          <cell r="T15834">
            <v>18.686892969999999</v>
          </cell>
          <cell r="U15834">
            <v>37.311899940000004</v>
          </cell>
        </row>
        <row r="15835">
          <cell r="T15835">
            <v>18.701573079999999</v>
          </cell>
          <cell r="U15835">
            <v>37.276000590000002</v>
          </cell>
        </row>
        <row r="15836">
          <cell r="T15836">
            <v>18.686892969999999</v>
          </cell>
          <cell r="U15836">
            <v>37.304720070000002</v>
          </cell>
        </row>
        <row r="15837">
          <cell r="T15837">
            <v>18.70891314</v>
          </cell>
          <cell r="U15837">
            <v>37.268820720000001</v>
          </cell>
        </row>
        <row r="15838">
          <cell r="T15838">
            <v>18.705243110000001</v>
          </cell>
          <cell r="U15838">
            <v>37.268820720000001</v>
          </cell>
        </row>
        <row r="15839">
          <cell r="T15839">
            <v>18.72726329</v>
          </cell>
          <cell r="U15839">
            <v>37.254460979999998</v>
          </cell>
        </row>
        <row r="15840">
          <cell r="T15840">
            <v>18.679552910000002</v>
          </cell>
          <cell r="U15840">
            <v>37.304720070000002</v>
          </cell>
        </row>
        <row r="15841">
          <cell r="T15841">
            <v>18.712583169999998</v>
          </cell>
          <cell r="U15841">
            <v>37.283180459999997</v>
          </cell>
        </row>
        <row r="15842">
          <cell r="T15842">
            <v>18.719923229999999</v>
          </cell>
          <cell r="U15842">
            <v>37.247281110000003</v>
          </cell>
        </row>
        <row r="15843">
          <cell r="T15843">
            <v>18.694233029999999</v>
          </cell>
          <cell r="U15843">
            <v>37.304720070000002</v>
          </cell>
        </row>
        <row r="15844">
          <cell r="T15844">
            <v>18.741943410000001</v>
          </cell>
          <cell r="U15844">
            <v>37.232921359999999</v>
          </cell>
        </row>
        <row r="15845">
          <cell r="T15845">
            <v>18.690563000000001</v>
          </cell>
          <cell r="U15845">
            <v>37.304720070000002</v>
          </cell>
        </row>
        <row r="15846">
          <cell r="T15846">
            <v>18.712583169999998</v>
          </cell>
          <cell r="U15846">
            <v>37.276000590000002</v>
          </cell>
        </row>
        <row r="15847">
          <cell r="T15847">
            <v>18.701573079999999</v>
          </cell>
          <cell r="U15847">
            <v>37.268820720000001</v>
          </cell>
        </row>
        <row r="15848">
          <cell r="T15848">
            <v>18.67588288</v>
          </cell>
          <cell r="U15848">
            <v>37.311899940000004</v>
          </cell>
        </row>
        <row r="15849">
          <cell r="T15849">
            <v>18.697903050000001</v>
          </cell>
          <cell r="U15849">
            <v>37.247281110000003</v>
          </cell>
        </row>
        <row r="15850">
          <cell r="T15850">
            <v>18.723593260000001</v>
          </cell>
          <cell r="U15850">
            <v>37.232921359999999</v>
          </cell>
        </row>
        <row r="15851">
          <cell r="T15851">
            <v>18.70891314</v>
          </cell>
          <cell r="U15851">
            <v>37.247281110000003</v>
          </cell>
        </row>
        <row r="15852">
          <cell r="T15852">
            <v>18.730933319999998</v>
          </cell>
          <cell r="U15852">
            <v>37.232921359999999</v>
          </cell>
        </row>
        <row r="15853">
          <cell r="T15853">
            <v>18.701573079999999</v>
          </cell>
          <cell r="U15853">
            <v>37.290360329999999</v>
          </cell>
        </row>
        <row r="15854">
          <cell r="T15854">
            <v>18.72726329</v>
          </cell>
          <cell r="U15854">
            <v>36.694431059999999</v>
          </cell>
        </row>
        <row r="15855">
          <cell r="T15855">
            <v>18.701573079999999</v>
          </cell>
          <cell r="U15855">
            <v>36.859568090000003</v>
          </cell>
        </row>
        <row r="15856">
          <cell r="T15856">
            <v>18.70891314</v>
          </cell>
          <cell r="U15856">
            <v>36.902647309999999</v>
          </cell>
        </row>
        <row r="15857">
          <cell r="T15857">
            <v>18.679552910000002</v>
          </cell>
          <cell r="U15857">
            <v>37.139583039999998</v>
          </cell>
        </row>
        <row r="15858">
          <cell r="T15858">
            <v>18.701573079999999</v>
          </cell>
          <cell r="U15858">
            <v>37.110863559999999</v>
          </cell>
        </row>
        <row r="15859">
          <cell r="T15859">
            <v>18.697903050000001</v>
          </cell>
          <cell r="U15859">
            <v>37.103683689999997</v>
          </cell>
        </row>
        <row r="15860">
          <cell r="T15860">
            <v>18.672212850000001</v>
          </cell>
          <cell r="U15860">
            <v>37.14676292</v>
          </cell>
        </row>
        <row r="15861">
          <cell r="T15861">
            <v>18.686892969999999</v>
          </cell>
          <cell r="U15861">
            <v>37.153942790000002</v>
          </cell>
        </row>
        <row r="15862">
          <cell r="T15862">
            <v>18.73460335</v>
          </cell>
          <cell r="U15862">
            <v>37.060604470000001</v>
          </cell>
        </row>
        <row r="15863">
          <cell r="T15863">
            <v>18.716253200000001</v>
          </cell>
          <cell r="U15863">
            <v>37.082144079999999</v>
          </cell>
        </row>
        <row r="15864">
          <cell r="T15864">
            <v>18.705243110000001</v>
          </cell>
          <cell r="U15864">
            <v>37.082144079999999</v>
          </cell>
        </row>
        <row r="15865">
          <cell r="T15865">
            <v>18.738273379999999</v>
          </cell>
          <cell r="U15865">
            <v>37.074964209999997</v>
          </cell>
        </row>
        <row r="15866">
          <cell r="T15866">
            <v>18.705243110000001</v>
          </cell>
          <cell r="U15866">
            <v>37.110863559999999</v>
          </cell>
        </row>
        <row r="15867">
          <cell r="T15867">
            <v>18.730933319999998</v>
          </cell>
          <cell r="U15867">
            <v>37.110863559999999</v>
          </cell>
        </row>
        <row r="15868">
          <cell r="T15868">
            <v>18.72726329</v>
          </cell>
          <cell r="U15868">
            <v>37.096503820000002</v>
          </cell>
        </row>
        <row r="15869">
          <cell r="T15869">
            <v>18.686892969999999</v>
          </cell>
          <cell r="U15869">
            <v>37.14676292</v>
          </cell>
        </row>
        <row r="15870">
          <cell r="T15870">
            <v>18.756623529999999</v>
          </cell>
          <cell r="U15870">
            <v>37.060604470000001</v>
          </cell>
        </row>
        <row r="15871">
          <cell r="T15871">
            <v>18.730933319999998</v>
          </cell>
          <cell r="U15871">
            <v>37.074964209999997</v>
          </cell>
        </row>
        <row r="15872">
          <cell r="T15872">
            <v>18.668542819999999</v>
          </cell>
          <cell r="U15872">
            <v>37.153942790000002</v>
          </cell>
        </row>
        <row r="15873">
          <cell r="T15873">
            <v>18.730933319999998</v>
          </cell>
          <cell r="U15873">
            <v>37.096503820000002</v>
          </cell>
        </row>
        <row r="15874">
          <cell r="T15874">
            <v>18.716253200000001</v>
          </cell>
          <cell r="U15874">
            <v>37.125223300000002</v>
          </cell>
        </row>
        <row r="15875">
          <cell r="T15875">
            <v>18.694233029999999</v>
          </cell>
          <cell r="U15875">
            <v>37.139583039999998</v>
          </cell>
        </row>
        <row r="15876">
          <cell r="T15876">
            <v>18.686892969999999</v>
          </cell>
          <cell r="U15876">
            <v>37.125223300000002</v>
          </cell>
        </row>
        <row r="15877">
          <cell r="T15877">
            <v>18.701573079999999</v>
          </cell>
          <cell r="U15877">
            <v>37.11804343</v>
          </cell>
        </row>
        <row r="15878">
          <cell r="T15878">
            <v>18.668542819999999</v>
          </cell>
          <cell r="U15878">
            <v>37.139583039999998</v>
          </cell>
        </row>
        <row r="15879">
          <cell r="T15879">
            <v>18.653862700000001</v>
          </cell>
          <cell r="U15879">
            <v>37.161122659999997</v>
          </cell>
        </row>
        <row r="15880">
          <cell r="T15880">
            <v>18.66487279</v>
          </cell>
          <cell r="U15880">
            <v>37.161122659999997</v>
          </cell>
        </row>
        <row r="15881">
          <cell r="T15881">
            <v>18.701573079999999</v>
          </cell>
          <cell r="U15881">
            <v>37.110863559999999</v>
          </cell>
        </row>
        <row r="15882">
          <cell r="T15882">
            <v>18.690563000000001</v>
          </cell>
          <cell r="U15882">
            <v>37.103683689999997</v>
          </cell>
        </row>
        <row r="15883">
          <cell r="T15883">
            <v>18.628172490000001</v>
          </cell>
          <cell r="U15883">
            <v>37.189842140000003</v>
          </cell>
        </row>
        <row r="15884">
          <cell r="T15884">
            <v>18.642852609999998</v>
          </cell>
          <cell r="U15884">
            <v>37.1754824</v>
          </cell>
        </row>
        <row r="15885">
          <cell r="T15885">
            <v>18.65753273</v>
          </cell>
          <cell r="U15885">
            <v>37.161122659999997</v>
          </cell>
        </row>
        <row r="15886">
          <cell r="T15886">
            <v>18.646522640000001</v>
          </cell>
          <cell r="U15886">
            <v>37.1754824</v>
          </cell>
        </row>
        <row r="15887">
          <cell r="T15887">
            <v>18.690563000000001</v>
          </cell>
          <cell r="U15887">
            <v>37.132403170000003</v>
          </cell>
        </row>
        <row r="15888">
          <cell r="T15888">
            <v>18.697903050000001</v>
          </cell>
          <cell r="U15888">
            <v>37.125223300000002</v>
          </cell>
        </row>
        <row r="15889">
          <cell r="T15889">
            <v>18.701573079999999</v>
          </cell>
          <cell r="U15889">
            <v>37.096503820000002</v>
          </cell>
        </row>
        <row r="15890">
          <cell r="T15890">
            <v>18.672212850000001</v>
          </cell>
          <cell r="U15890">
            <v>37.161122659999997</v>
          </cell>
        </row>
        <row r="15891">
          <cell r="T15891">
            <v>18.694233029999999</v>
          </cell>
          <cell r="U15891">
            <v>37.125223300000002</v>
          </cell>
        </row>
        <row r="15892">
          <cell r="T15892">
            <v>18.672212850000001</v>
          </cell>
          <cell r="U15892">
            <v>37.14676292</v>
          </cell>
        </row>
        <row r="15893">
          <cell r="T15893">
            <v>18.697903050000001</v>
          </cell>
          <cell r="U15893">
            <v>37.161122659999997</v>
          </cell>
        </row>
        <row r="15894">
          <cell r="T15894">
            <v>18.653862700000001</v>
          </cell>
          <cell r="U15894">
            <v>37.1754824</v>
          </cell>
        </row>
        <row r="15895">
          <cell r="T15895">
            <v>18.705243110000001</v>
          </cell>
          <cell r="U15895">
            <v>37.110863559999999</v>
          </cell>
        </row>
        <row r="15896">
          <cell r="T15896">
            <v>18.65753273</v>
          </cell>
          <cell r="U15896">
            <v>37.153942790000002</v>
          </cell>
        </row>
        <row r="15897">
          <cell r="T15897">
            <v>18.642852609999998</v>
          </cell>
          <cell r="U15897">
            <v>37.1754824</v>
          </cell>
        </row>
        <row r="15898">
          <cell r="T15898">
            <v>18.68322294</v>
          </cell>
          <cell r="U15898">
            <v>37.125223300000002</v>
          </cell>
        </row>
        <row r="15899">
          <cell r="T15899">
            <v>18.697903050000001</v>
          </cell>
          <cell r="U15899">
            <v>37.132403170000003</v>
          </cell>
        </row>
        <row r="15900">
          <cell r="T15900">
            <v>18.67588288</v>
          </cell>
          <cell r="U15900">
            <v>37.132403170000003</v>
          </cell>
        </row>
        <row r="15901">
          <cell r="T15901">
            <v>18.642852609999998</v>
          </cell>
          <cell r="U15901">
            <v>37.1754824</v>
          </cell>
        </row>
        <row r="15902">
          <cell r="T15902">
            <v>18.668542819999999</v>
          </cell>
          <cell r="U15902">
            <v>37.161122659999997</v>
          </cell>
        </row>
        <row r="15903">
          <cell r="T15903">
            <v>18.70891314</v>
          </cell>
          <cell r="U15903">
            <v>37.103683689999997</v>
          </cell>
        </row>
        <row r="15904">
          <cell r="T15904">
            <v>18.68322294</v>
          </cell>
          <cell r="U15904">
            <v>37.153942790000002</v>
          </cell>
        </row>
        <row r="15905">
          <cell r="T15905">
            <v>18.679552910000002</v>
          </cell>
          <cell r="U15905">
            <v>37.153942790000002</v>
          </cell>
        </row>
        <row r="15906">
          <cell r="T15906">
            <v>18.642852609999998</v>
          </cell>
          <cell r="U15906">
            <v>37.1754824</v>
          </cell>
        </row>
        <row r="15907">
          <cell r="T15907">
            <v>18.650192669999999</v>
          </cell>
          <cell r="U15907">
            <v>37.168302529999998</v>
          </cell>
        </row>
        <row r="15908">
          <cell r="T15908">
            <v>18.66487279</v>
          </cell>
          <cell r="U15908">
            <v>37.139583039999998</v>
          </cell>
        </row>
        <row r="15909">
          <cell r="T15909">
            <v>18.65753273</v>
          </cell>
          <cell r="U15909">
            <v>37.1754824</v>
          </cell>
        </row>
        <row r="15910">
          <cell r="T15910">
            <v>18.642852609999998</v>
          </cell>
          <cell r="U15910">
            <v>37.182662270000002</v>
          </cell>
        </row>
        <row r="15911">
          <cell r="T15911">
            <v>18.65753273</v>
          </cell>
          <cell r="U15911">
            <v>37.182662270000002</v>
          </cell>
        </row>
        <row r="15912">
          <cell r="T15912">
            <v>18.70891314</v>
          </cell>
          <cell r="U15912">
            <v>37.139583039999998</v>
          </cell>
        </row>
        <row r="15913">
          <cell r="T15913">
            <v>18.631842519999999</v>
          </cell>
          <cell r="U15913">
            <v>37.182662270000002</v>
          </cell>
        </row>
        <row r="15914">
          <cell r="T15914">
            <v>18.68322294</v>
          </cell>
          <cell r="U15914">
            <v>37.139583039999998</v>
          </cell>
        </row>
        <row r="15915">
          <cell r="T15915">
            <v>18.686892969999999</v>
          </cell>
          <cell r="U15915">
            <v>37.125223300000002</v>
          </cell>
        </row>
        <row r="15916">
          <cell r="T15916">
            <v>18.66487279</v>
          </cell>
          <cell r="U15916">
            <v>37.132403170000003</v>
          </cell>
        </row>
        <row r="15917">
          <cell r="T15917">
            <v>18.668542819999999</v>
          </cell>
          <cell r="U15917">
            <v>37.161122659999997</v>
          </cell>
        </row>
        <row r="15918">
          <cell r="T15918">
            <v>18.686892969999999</v>
          </cell>
          <cell r="U15918">
            <v>37.14676292</v>
          </cell>
        </row>
        <row r="15919">
          <cell r="T15919">
            <v>18.705243110000001</v>
          </cell>
          <cell r="U15919">
            <v>37.125223300000002</v>
          </cell>
        </row>
        <row r="15920">
          <cell r="T15920">
            <v>18.694233029999999</v>
          </cell>
          <cell r="U15920">
            <v>37.153942790000002</v>
          </cell>
        </row>
        <row r="15921">
          <cell r="T15921">
            <v>18.66487279</v>
          </cell>
          <cell r="U15921">
            <v>37.182662270000002</v>
          </cell>
        </row>
        <row r="15922">
          <cell r="T15922">
            <v>18.697903050000001</v>
          </cell>
          <cell r="U15922">
            <v>37.132403170000003</v>
          </cell>
        </row>
        <row r="15923">
          <cell r="T15923">
            <v>18.65753273</v>
          </cell>
          <cell r="U15923">
            <v>37.182662270000002</v>
          </cell>
        </row>
        <row r="15924">
          <cell r="T15924">
            <v>18.712583169999998</v>
          </cell>
          <cell r="U15924">
            <v>37.132403170000003</v>
          </cell>
        </row>
        <row r="15925">
          <cell r="T15925">
            <v>18.679552910000002</v>
          </cell>
          <cell r="U15925">
            <v>37.161122659999997</v>
          </cell>
        </row>
        <row r="15926">
          <cell r="T15926">
            <v>18.694233029999999</v>
          </cell>
          <cell r="U15926">
            <v>37.125223300000002</v>
          </cell>
        </row>
        <row r="15927">
          <cell r="T15927">
            <v>18.668542819999999</v>
          </cell>
          <cell r="U15927">
            <v>37.125223300000002</v>
          </cell>
        </row>
        <row r="15928">
          <cell r="T15928">
            <v>18.66487279</v>
          </cell>
          <cell r="U15928">
            <v>37.182662270000002</v>
          </cell>
        </row>
        <row r="15929">
          <cell r="T15929">
            <v>18.68322294</v>
          </cell>
          <cell r="U15929">
            <v>37.11804343</v>
          </cell>
        </row>
        <row r="15930">
          <cell r="T15930">
            <v>18.697903050000001</v>
          </cell>
          <cell r="U15930">
            <v>37.125223300000002</v>
          </cell>
        </row>
        <row r="15931">
          <cell r="T15931">
            <v>18.686892969999999</v>
          </cell>
          <cell r="U15931">
            <v>37.132403170000003</v>
          </cell>
        </row>
        <row r="15932">
          <cell r="T15932">
            <v>18.70891314</v>
          </cell>
          <cell r="U15932">
            <v>37.110863559999999</v>
          </cell>
        </row>
        <row r="15933">
          <cell r="T15933">
            <v>18.690563000000001</v>
          </cell>
          <cell r="U15933">
            <v>37.14676292</v>
          </cell>
        </row>
        <row r="15934">
          <cell r="T15934">
            <v>18.650192669999999</v>
          </cell>
          <cell r="U15934">
            <v>37.182662270000002</v>
          </cell>
        </row>
        <row r="15935">
          <cell r="T15935">
            <v>18.679552910000002</v>
          </cell>
          <cell r="U15935">
            <v>37.153942790000002</v>
          </cell>
        </row>
        <row r="15936">
          <cell r="T15936">
            <v>18.74561344</v>
          </cell>
          <cell r="U15936">
            <v>37.067784340000003</v>
          </cell>
        </row>
        <row r="15937">
          <cell r="T15937">
            <v>18.712583169999998</v>
          </cell>
          <cell r="U15937">
            <v>37.103683689999997</v>
          </cell>
        </row>
        <row r="15938">
          <cell r="T15938">
            <v>18.70891314</v>
          </cell>
          <cell r="U15938">
            <v>37.132403170000003</v>
          </cell>
        </row>
        <row r="15939">
          <cell r="T15939">
            <v>18.690563000000001</v>
          </cell>
          <cell r="U15939">
            <v>37.182662270000002</v>
          </cell>
        </row>
        <row r="15940">
          <cell r="T15940">
            <v>18.668542819999999</v>
          </cell>
          <cell r="U15940">
            <v>37.189842140000003</v>
          </cell>
        </row>
        <row r="15941">
          <cell r="T15941">
            <v>18.712583169999998</v>
          </cell>
          <cell r="U15941">
            <v>37.139583039999998</v>
          </cell>
        </row>
        <row r="15942">
          <cell r="T15942">
            <v>18.67588288</v>
          </cell>
          <cell r="U15942">
            <v>37.1754824</v>
          </cell>
        </row>
        <row r="15943">
          <cell r="T15943">
            <v>18.72726329</v>
          </cell>
          <cell r="U15943">
            <v>37.11804343</v>
          </cell>
        </row>
        <row r="15944">
          <cell r="T15944">
            <v>18.686892969999999</v>
          </cell>
          <cell r="U15944">
            <v>37.168302529999998</v>
          </cell>
        </row>
        <row r="15945">
          <cell r="T15945">
            <v>18.70891314</v>
          </cell>
          <cell r="U15945">
            <v>37.125223300000002</v>
          </cell>
        </row>
        <row r="15946">
          <cell r="T15946">
            <v>18.690563000000001</v>
          </cell>
          <cell r="U15946">
            <v>37.153942790000002</v>
          </cell>
        </row>
        <row r="15947">
          <cell r="T15947">
            <v>18.65753273</v>
          </cell>
          <cell r="U15947">
            <v>37.1754824</v>
          </cell>
        </row>
        <row r="15948">
          <cell r="T15948">
            <v>18.668542819999999</v>
          </cell>
          <cell r="U15948">
            <v>37.182662270000002</v>
          </cell>
        </row>
        <row r="15949">
          <cell r="T15949">
            <v>18.66487279</v>
          </cell>
          <cell r="U15949">
            <v>37.189842140000003</v>
          </cell>
        </row>
        <row r="15950">
          <cell r="T15950">
            <v>18.672212850000001</v>
          </cell>
          <cell r="U15950">
            <v>37.168302529999998</v>
          </cell>
        </row>
        <row r="15951">
          <cell r="T15951">
            <v>18.712583169999998</v>
          </cell>
          <cell r="U15951">
            <v>37.139583039999998</v>
          </cell>
        </row>
        <row r="15952">
          <cell r="T15952">
            <v>18.712583169999998</v>
          </cell>
          <cell r="U15952">
            <v>37.103683689999997</v>
          </cell>
        </row>
        <row r="15953">
          <cell r="T15953">
            <v>18.653862700000001</v>
          </cell>
          <cell r="U15953">
            <v>37.182662270000002</v>
          </cell>
        </row>
        <row r="15954">
          <cell r="T15954">
            <v>18.66487279</v>
          </cell>
          <cell r="U15954">
            <v>37.153942790000002</v>
          </cell>
        </row>
        <row r="15955">
          <cell r="T15955">
            <v>18.672212850000001</v>
          </cell>
          <cell r="U15955">
            <v>37.1754824</v>
          </cell>
        </row>
        <row r="15956">
          <cell r="T15956">
            <v>18.712583169999998</v>
          </cell>
          <cell r="U15956">
            <v>37.139583039999998</v>
          </cell>
        </row>
        <row r="15957">
          <cell r="T15957">
            <v>18.67588288</v>
          </cell>
          <cell r="U15957">
            <v>37.168302529999998</v>
          </cell>
        </row>
        <row r="15958">
          <cell r="T15958">
            <v>18.668542819999999</v>
          </cell>
          <cell r="U15958">
            <v>37.197022009999998</v>
          </cell>
        </row>
        <row r="15959">
          <cell r="T15959">
            <v>18.70891314</v>
          </cell>
          <cell r="U15959">
            <v>37.139583039999998</v>
          </cell>
        </row>
        <row r="15960">
          <cell r="T15960">
            <v>18.672212850000001</v>
          </cell>
          <cell r="U15960">
            <v>37.189842140000003</v>
          </cell>
        </row>
        <row r="15961">
          <cell r="T15961">
            <v>18.67588288</v>
          </cell>
          <cell r="U15961">
            <v>37.211381750000001</v>
          </cell>
        </row>
        <row r="15962">
          <cell r="T15962">
            <v>18.719923229999999</v>
          </cell>
          <cell r="U15962">
            <v>37.139583039999998</v>
          </cell>
        </row>
        <row r="15963">
          <cell r="T15963">
            <v>18.68322294</v>
          </cell>
          <cell r="U15963">
            <v>37.197022009999998</v>
          </cell>
        </row>
        <row r="15964">
          <cell r="T15964">
            <v>18.668542819999999</v>
          </cell>
          <cell r="U15964">
            <v>37.218561620000003</v>
          </cell>
        </row>
        <row r="15965">
          <cell r="T15965">
            <v>18.686892969999999</v>
          </cell>
          <cell r="U15965">
            <v>37.161122659999997</v>
          </cell>
        </row>
        <row r="15966">
          <cell r="T15966">
            <v>18.661202759999998</v>
          </cell>
          <cell r="U15966">
            <v>37.211381750000001</v>
          </cell>
        </row>
        <row r="15967">
          <cell r="T15967">
            <v>18.70891314</v>
          </cell>
          <cell r="U15967">
            <v>37.139583039999998</v>
          </cell>
        </row>
        <row r="15968">
          <cell r="T15968">
            <v>18.705243110000001</v>
          </cell>
          <cell r="U15968">
            <v>37.153942790000002</v>
          </cell>
        </row>
        <row r="15969">
          <cell r="T15969">
            <v>18.712583169999998</v>
          </cell>
          <cell r="U15969">
            <v>37.14676292</v>
          </cell>
        </row>
        <row r="15970">
          <cell r="T15970">
            <v>18.719923229999999</v>
          </cell>
          <cell r="U15970">
            <v>37.139583039999998</v>
          </cell>
        </row>
        <row r="15971">
          <cell r="T15971">
            <v>18.70891314</v>
          </cell>
          <cell r="U15971">
            <v>37.168302529999998</v>
          </cell>
        </row>
        <row r="15972">
          <cell r="T15972">
            <v>18.73460335</v>
          </cell>
          <cell r="U15972">
            <v>37.11804343</v>
          </cell>
        </row>
        <row r="15973">
          <cell r="T15973">
            <v>18.719923229999999</v>
          </cell>
          <cell r="U15973">
            <v>37.204201879999999</v>
          </cell>
        </row>
        <row r="15974">
          <cell r="T15974">
            <v>18.730933319999998</v>
          </cell>
          <cell r="U15974">
            <v>37.14676292</v>
          </cell>
        </row>
        <row r="15975">
          <cell r="T15975">
            <v>18.694233029999999</v>
          </cell>
          <cell r="U15975">
            <v>37.189842140000003</v>
          </cell>
        </row>
        <row r="15976">
          <cell r="T15976">
            <v>18.716253200000001</v>
          </cell>
          <cell r="U15976">
            <v>37.14676292</v>
          </cell>
        </row>
        <row r="15977">
          <cell r="T15977">
            <v>18.686892969999999</v>
          </cell>
          <cell r="U15977">
            <v>37.1754824</v>
          </cell>
        </row>
        <row r="15978">
          <cell r="T15978">
            <v>18.701573079999999</v>
          </cell>
          <cell r="U15978">
            <v>37.168302529999998</v>
          </cell>
        </row>
        <row r="15979">
          <cell r="T15979">
            <v>18.65753273</v>
          </cell>
          <cell r="U15979">
            <v>37.225741489999997</v>
          </cell>
        </row>
        <row r="15980">
          <cell r="T15980">
            <v>18.679552910000002</v>
          </cell>
          <cell r="U15980">
            <v>37.197022009999998</v>
          </cell>
        </row>
        <row r="15981">
          <cell r="T15981">
            <v>18.690563000000001</v>
          </cell>
          <cell r="U15981">
            <v>37.189842140000003</v>
          </cell>
        </row>
        <row r="15982">
          <cell r="T15982">
            <v>18.701573079999999</v>
          </cell>
          <cell r="U15982">
            <v>37.168302529999998</v>
          </cell>
        </row>
        <row r="15983">
          <cell r="T15983">
            <v>18.701573079999999</v>
          </cell>
          <cell r="U15983">
            <v>37.161122659999997</v>
          </cell>
        </row>
        <row r="15984">
          <cell r="T15984">
            <v>18.686892969999999</v>
          </cell>
          <cell r="U15984">
            <v>37.204201879999999</v>
          </cell>
        </row>
        <row r="15985">
          <cell r="T15985">
            <v>18.679552910000002</v>
          </cell>
          <cell r="U15985">
            <v>37.218561620000003</v>
          </cell>
        </row>
        <row r="15986">
          <cell r="T15986">
            <v>18.66487279</v>
          </cell>
          <cell r="U15986">
            <v>37.225741489999997</v>
          </cell>
        </row>
        <row r="15987">
          <cell r="T15987">
            <v>18.701573079999999</v>
          </cell>
          <cell r="U15987">
            <v>37.168302529999998</v>
          </cell>
        </row>
        <row r="15988">
          <cell r="T15988">
            <v>18.694233029999999</v>
          </cell>
          <cell r="U15988">
            <v>37.197022009999998</v>
          </cell>
        </row>
        <row r="15989">
          <cell r="T15989">
            <v>18.723593260000001</v>
          </cell>
          <cell r="U15989">
            <v>37.168302529999998</v>
          </cell>
        </row>
        <row r="15990">
          <cell r="T15990">
            <v>18.694233029999999</v>
          </cell>
          <cell r="U15990">
            <v>37.211381750000001</v>
          </cell>
        </row>
        <row r="15991">
          <cell r="T15991">
            <v>18.72726329</v>
          </cell>
          <cell r="U15991">
            <v>37.153942790000002</v>
          </cell>
        </row>
        <row r="15992">
          <cell r="T15992">
            <v>18.712583169999998</v>
          </cell>
          <cell r="U15992">
            <v>37.182662270000002</v>
          </cell>
        </row>
        <row r="15993">
          <cell r="T15993">
            <v>18.70891314</v>
          </cell>
          <cell r="U15993">
            <v>37.161122659999997</v>
          </cell>
        </row>
        <row r="15994">
          <cell r="T15994">
            <v>18.697903050000001</v>
          </cell>
          <cell r="U15994">
            <v>37.204201879999999</v>
          </cell>
        </row>
        <row r="15995">
          <cell r="T15995">
            <v>18.679552910000002</v>
          </cell>
          <cell r="U15995">
            <v>37.211381750000001</v>
          </cell>
        </row>
        <row r="15996">
          <cell r="T15996">
            <v>18.72726329</v>
          </cell>
          <cell r="U15996">
            <v>37.153942790000002</v>
          </cell>
        </row>
        <row r="15997">
          <cell r="T15997">
            <v>18.72726329</v>
          </cell>
          <cell r="U15997">
            <v>37.153942790000002</v>
          </cell>
        </row>
        <row r="15998">
          <cell r="T15998">
            <v>18.67588288</v>
          </cell>
          <cell r="U15998">
            <v>37.225741489999997</v>
          </cell>
        </row>
        <row r="15999">
          <cell r="T15999">
            <v>18.70891314</v>
          </cell>
          <cell r="U15999">
            <v>37.182662270000002</v>
          </cell>
        </row>
        <row r="16000">
          <cell r="T16000">
            <v>18.74561344</v>
          </cell>
          <cell r="U16000">
            <v>37.14676292</v>
          </cell>
        </row>
        <row r="16001">
          <cell r="T16001">
            <v>18.73460335</v>
          </cell>
          <cell r="U16001">
            <v>37.153942790000002</v>
          </cell>
        </row>
        <row r="16002">
          <cell r="T16002">
            <v>18.723593260000001</v>
          </cell>
          <cell r="U16002">
            <v>37.168302529999998</v>
          </cell>
        </row>
        <row r="16003">
          <cell r="T16003">
            <v>18.668542819999999</v>
          </cell>
          <cell r="U16003">
            <v>37.232921359999999</v>
          </cell>
        </row>
        <row r="16004">
          <cell r="T16004">
            <v>18.697903050000001</v>
          </cell>
          <cell r="U16004">
            <v>37.204201879999999</v>
          </cell>
        </row>
        <row r="16005">
          <cell r="T16005">
            <v>18.672212850000001</v>
          </cell>
          <cell r="U16005">
            <v>37.225741489999997</v>
          </cell>
        </row>
        <row r="16006">
          <cell r="T16006">
            <v>18.668542819999999</v>
          </cell>
          <cell r="U16006">
            <v>37.204201879999999</v>
          </cell>
        </row>
        <row r="16007">
          <cell r="T16007">
            <v>18.70891314</v>
          </cell>
          <cell r="U16007">
            <v>37.1754824</v>
          </cell>
        </row>
        <row r="16008">
          <cell r="T16008">
            <v>18.679552910000002</v>
          </cell>
          <cell r="U16008">
            <v>37.197022009999998</v>
          </cell>
        </row>
        <row r="16009">
          <cell r="T16009">
            <v>18.73460335</v>
          </cell>
          <cell r="U16009">
            <v>37.153942790000002</v>
          </cell>
        </row>
        <row r="16010">
          <cell r="T16010">
            <v>18.705243110000001</v>
          </cell>
          <cell r="U16010">
            <v>37.189842140000003</v>
          </cell>
        </row>
        <row r="16011">
          <cell r="T16011">
            <v>18.70891314</v>
          </cell>
          <cell r="U16011">
            <v>37.182662270000002</v>
          </cell>
        </row>
        <row r="16012">
          <cell r="T16012">
            <v>18.697903050000001</v>
          </cell>
          <cell r="U16012">
            <v>37.197022009999998</v>
          </cell>
        </row>
        <row r="16013">
          <cell r="T16013">
            <v>18.701573079999999</v>
          </cell>
          <cell r="U16013">
            <v>37.1754824</v>
          </cell>
        </row>
        <row r="16014">
          <cell r="T16014">
            <v>18.672212850000001</v>
          </cell>
          <cell r="U16014">
            <v>37.232921359999999</v>
          </cell>
        </row>
        <row r="16015">
          <cell r="T16015">
            <v>18.723593260000001</v>
          </cell>
          <cell r="U16015">
            <v>37.14676292</v>
          </cell>
        </row>
        <row r="16016">
          <cell r="T16016">
            <v>18.679552910000002</v>
          </cell>
          <cell r="U16016">
            <v>37.204201879999999</v>
          </cell>
        </row>
        <row r="16017">
          <cell r="T16017">
            <v>18.68322294</v>
          </cell>
          <cell r="U16017">
            <v>37.211381750000001</v>
          </cell>
        </row>
        <row r="16018">
          <cell r="T16018">
            <v>18.716253200000001</v>
          </cell>
          <cell r="U16018">
            <v>37.168302529999998</v>
          </cell>
        </row>
        <row r="16019">
          <cell r="T16019">
            <v>18.694233029999999</v>
          </cell>
          <cell r="U16019">
            <v>37.218561620000003</v>
          </cell>
        </row>
        <row r="16020">
          <cell r="T16020">
            <v>18.719923229999999</v>
          </cell>
          <cell r="U16020">
            <v>37.161122659999997</v>
          </cell>
        </row>
        <row r="16021">
          <cell r="T16021">
            <v>18.723593260000001</v>
          </cell>
          <cell r="U16021">
            <v>37.153942790000002</v>
          </cell>
        </row>
        <row r="16022">
          <cell r="T16022">
            <v>18.738273379999999</v>
          </cell>
          <cell r="U16022">
            <v>37.168302529999998</v>
          </cell>
        </row>
        <row r="16023">
          <cell r="T16023">
            <v>18.74561344</v>
          </cell>
          <cell r="U16023">
            <v>37.14676292</v>
          </cell>
        </row>
        <row r="16024">
          <cell r="T16024">
            <v>18.697903050000001</v>
          </cell>
          <cell r="U16024">
            <v>37.182662270000002</v>
          </cell>
        </row>
        <row r="16025">
          <cell r="T16025">
            <v>18.719923229999999</v>
          </cell>
          <cell r="U16025">
            <v>37.182662270000002</v>
          </cell>
        </row>
        <row r="16026">
          <cell r="T16026">
            <v>18.694233029999999</v>
          </cell>
          <cell r="U16026">
            <v>37.225741489999997</v>
          </cell>
        </row>
        <row r="16027">
          <cell r="T16027">
            <v>18.679552910000002</v>
          </cell>
          <cell r="U16027">
            <v>37.225741489999997</v>
          </cell>
        </row>
        <row r="16028">
          <cell r="T16028">
            <v>18.690563000000001</v>
          </cell>
          <cell r="U16028">
            <v>37.225741489999997</v>
          </cell>
        </row>
        <row r="16029">
          <cell r="T16029">
            <v>18.694233029999999</v>
          </cell>
          <cell r="U16029">
            <v>37.24010123</v>
          </cell>
        </row>
        <row r="16030">
          <cell r="T16030">
            <v>18.716253200000001</v>
          </cell>
          <cell r="U16030">
            <v>37.197022009999998</v>
          </cell>
        </row>
        <row r="16031">
          <cell r="T16031">
            <v>18.723593260000001</v>
          </cell>
          <cell r="U16031">
            <v>37.197022009999998</v>
          </cell>
        </row>
        <row r="16032">
          <cell r="T16032">
            <v>18.712583169999998</v>
          </cell>
          <cell r="U16032">
            <v>37.197022009999998</v>
          </cell>
        </row>
        <row r="16033">
          <cell r="T16033">
            <v>18.730933319999998</v>
          </cell>
          <cell r="U16033">
            <v>37.1754824</v>
          </cell>
        </row>
        <row r="16034">
          <cell r="T16034">
            <v>18.73460335</v>
          </cell>
          <cell r="U16034">
            <v>37.1754824</v>
          </cell>
        </row>
        <row r="16035">
          <cell r="T16035">
            <v>18.7529535</v>
          </cell>
          <cell r="U16035">
            <v>37.161122659999997</v>
          </cell>
        </row>
        <row r="16036">
          <cell r="T16036">
            <v>18.730933319999998</v>
          </cell>
          <cell r="U16036">
            <v>37.182662270000002</v>
          </cell>
        </row>
        <row r="16037">
          <cell r="T16037">
            <v>18.719923229999999</v>
          </cell>
          <cell r="U16037">
            <v>37.211381750000001</v>
          </cell>
        </row>
        <row r="16038">
          <cell r="T16038">
            <v>18.738273379999999</v>
          </cell>
          <cell r="U16038">
            <v>37.1754824</v>
          </cell>
        </row>
        <row r="16039">
          <cell r="T16039">
            <v>18.73460335</v>
          </cell>
          <cell r="U16039">
            <v>37.204201879999999</v>
          </cell>
        </row>
        <row r="16040">
          <cell r="T16040">
            <v>18.712583169999998</v>
          </cell>
          <cell r="U16040">
            <v>37.225741489999997</v>
          </cell>
        </row>
        <row r="16041">
          <cell r="T16041">
            <v>18.679552910000002</v>
          </cell>
          <cell r="U16041">
            <v>37.24010123</v>
          </cell>
        </row>
        <row r="16042">
          <cell r="T16042">
            <v>18.723593260000001</v>
          </cell>
          <cell r="U16042">
            <v>37.182662270000002</v>
          </cell>
        </row>
        <row r="16043">
          <cell r="T16043">
            <v>18.72726329</v>
          </cell>
          <cell r="U16043">
            <v>37.189842140000003</v>
          </cell>
        </row>
        <row r="16044">
          <cell r="T16044">
            <v>18.741943410000001</v>
          </cell>
          <cell r="U16044">
            <v>37.182662270000002</v>
          </cell>
        </row>
        <row r="16045">
          <cell r="T16045">
            <v>18.697903050000001</v>
          </cell>
          <cell r="U16045">
            <v>37.261640849999999</v>
          </cell>
        </row>
        <row r="16046">
          <cell r="T16046">
            <v>18.716253200000001</v>
          </cell>
          <cell r="U16046">
            <v>37.24010123</v>
          </cell>
        </row>
        <row r="16047">
          <cell r="T16047">
            <v>18.712583169999998</v>
          </cell>
          <cell r="U16047">
            <v>37.24010123</v>
          </cell>
        </row>
        <row r="16048">
          <cell r="T16048">
            <v>18.701573079999999</v>
          </cell>
          <cell r="U16048">
            <v>37.254460979999998</v>
          </cell>
        </row>
        <row r="16049">
          <cell r="T16049">
            <v>18.672212850000001</v>
          </cell>
          <cell r="U16049">
            <v>37.268820720000001</v>
          </cell>
        </row>
        <row r="16050">
          <cell r="T16050">
            <v>18.705243110000001</v>
          </cell>
          <cell r="U16050">
            <v>37.24010123</v>
          </cell>
        </row>
        <row r="16051">
          <cell r="T16051">
            <v>18.738273379999999</v>
          </cell>
          <cell r="U16051">
            <v>37.189842140000003</v>
          </cell>
        </row>
        <row r="16052">
          <cell r="T16052">
            <v>18.690563000000001</v>
          </cell>
          <cell r="U16052">
            <v>37.958088310000001</v>
          </cell>
        </row>
        <row r="16053">
          <cell r="T16053">
            <v>18.686892969999999</v>
          </cell>
          <cell r="U16053">
            <v>37.261640849999999</v>
          </cell>
        </row>
        <row r="16054">
          <cell r="T16054">
            <v>18.72726329</v>
          </cell>
          <cell r="U16054">
            <v>37.182662270000002</v>
          </cell>
        </row>
        <row r="16055">
          <cell r="T16055">
            <v>18.694233029999999</v>
          </cell>
          <cell r="U16055">
            <v>37.232921359999999</v>
          </cell>
        </row>
        <row r="16056">
          <cell r="T16056">
            <v>18.690563000000001</v>
          </cell>
          <cell r="U16056">
            <v>37.24010123</v>
          </cell>
        </row>
        <row r="16057">
          <cell r="T16057">
            <v>18.67588288</v>
          </cell>
          <cell r="U16057">
            <v>37.254460979999998</v>
          </cell>
        </row>
        <row r="16058">
          <cell r="T16058">
            <v>18.690563000000001</v>
          </cell>
          <cell r="U16058">
            <v>37.247281110000003</v>
          </cell>
        </row>
        <row r="16059">
          <cell r="T16059">
            <v>18.701573079999999</v>
          </cell>
          <cell r="U16059">
            <v>37.232921359999999</v>
          </cell>
        </row>
        <row r="16060">
          <cell r="T16060">
            <v>18.719923229999999</v>
          </cell>
          <cell r="U16060">
            <v>37.189842140000003</v>
          </cell>
        </row>
        <row r="16061">
          <cell r="T16061">
            <v>18.712583169999998</v>
          </cell>
          <cell r="U16061">
            <v>37.225741489999997</v>
          </cell>
        </row>
        <row r="16062">
          <cell r="T16062">
            <v>18.719923229999999</v>
          </cell>
          <cell r="U16062">
            <v>37.211381750000001</v>
          </cell>
        </row>
        <row r="16063">
          <cell r="T16063">
            <v>18.741943410000001</v>
          </cell>
          <cell r="U16063">
            <v>37.1754824</v>
          </cell>
        </row>
        <row r="16064">
          <cell r="T16064">
            <v>18.738273379999999</v>
          </cell>
          <cell r="U16064">
            <v>37.197022009999998</v>
          </cell>
        </row>
        <row r="16065">
          <cell r="T16065">
            <v>18.741943410000001</v>
          </cell>
          <cell r="U16065">
            <v>36.96726615</v>
          </cell>
        </row>
        <row r="16066">
          <cell r="T16066">
            <v>18.701573079999999</v>
          </cell>
          <cell r="U16066">
            <v>37.067784340000003</v>
          </cell>
        </row>
        <row r="16067">
          <cell r="T16067">
            <v>18.723593260000001</v>
          </cell>
          <cell r="U16067">
            <v>37.0534246</v>
          </cell>
        </row>
        <row r="16068">
          <cell r="T16068">
            <v>18.716253200000001</v>
          </cell>
          <cell r="U16068">
            <v>37.0534246</v>
          </cell>
        </row>
        <row r="16069">
          <cell r="T16069">
            <v>18.694233029999999</v>
          </cell>
          <cell r="U16069">
            <v>37.096503820000002</v>
          </cell>
        </row>
        <row r="16070">
          <cell r="T16070">
            <v>18.73460335</v>
          </cell>
          <cell r="U16070">
            <v>37.024705109999999</v>
          </cell>
        </row>
        <row r="16071">
          <cell r="T16071">
            <v>18.694233029999999</v>
          </cell>
          <cell r="U16071">
            <v>37.089323950000001</v>
          </cell>
        </row>
        <row r="16072">
          <cell r="T16072">
            <v>18.73460335</v>
          </cell>
          <cell r="U16072">
            <v>37.046244719999997</v>
          </cell>
        </row>
        <row r="16073">
          <cell r="T16073">
            <v>18.719923229999999</v>
          </cell>
          <cell r="U16073">
            <v>37.067784340000003</v>
          </cell>
        </row>
        <row r="16074">
          <cell r="T16074">
            <v>18.74561344</v>
          </cell>
          <cell r="U16074">
            <v>37.039064850000003</v>
          </cell>
        </row>
        <row r="16075">
          <cell r="T16075">
            <v>18.697903050000001</v>
          </cell>
          <cell r="U16075">
            <v>37.067784340000003</v>
          </cell>
        </row>
        <row r="16076">
          <cell r="T16076">
            <v>18.716253200000001</v>
          </cell>
          <cell r="U16076">
            <v>37.060604470000001</v>
          </cell>
        </row>
        <row r="16077">
          <cell r="T16077">
            <v>18.705243110000001</v>
          </cell>
          <cell r="U16077">
            <v>37.082144079999999</v>
          </cell>
        </row>
        <row r="16078">
          <cell r="T16078">
            <v>18.719923229999999</v>
          </cell>
          <cell r="U16078">
            <v>37.082144079999999</v>
          </cell>
        </row>
        <row r="16079">
          <cell r="T16079">
            <v>18.741943410000001</v>
          </cell>
          <cell r="U16079">
            <v>37.024705109999999</v>
          </cell>
        </row>
        <row r="16080">
          <cell r="T16080">
            <v>18.749283470000002</v>
          </cell>
          <cell r="U16080">
            <v>37.046244719999997</v>
          </cell>
        </row>
        <row r="16081">
          <cell r="T16081">
            <v>18.738273379999999</v>
          </cell>
          <cell r="U16081">
            <v>37.024705109999999</v>
          </cell>
        </row>
        <row r="16082">
          <cell r="T16082">
            <v>18.70891314</v>
          </cell>
          <cell r="U16082">
            <v>37.089323950000001</v>
          </cell>
        </row>
        <row r="16083">
          <cell r="T16083">
            <v>18.74561344</v>
          </cell>
          <cell r="U16083">
            <v>37.0534246</v>
          </cell>
        </row>
        <row r="16084">
          <cell r="T16084">
            <v>18.72726329</v>
          </cell>
          <cell r="U16084">
            <v>37.060604470000001</v>
          </cell>
        </row>
        <row r="16085">
          <cell r="T16085">
            <v>18.70891314</v>
          </cell>
          <cell r="U16085">
            <v>37.089323950000001</v>
          </cell>
        </row>
        <row r="16086">
          <cell r="T16086">
            <v>18.712583169999998</v>
          </cell>
          <cell r="U16086">
            <v>37.096503820000002</v>
          </cell>
        </row>
        <row r="16087">
          <cell r="T16087">
            <v>18.701573079999999</v>
          </cell>
          <cell r="U16087">
            <v>37.103683689999997</v>
          </cell>
        </row>
        <row r="16088">
          <cell r="T16088">
            <v>18.741943410000001</v>
          </cell>
          <cell r="U16088">
            <v>37.067784340000003</v>
          </cell>
        </row>
        <row r="16089">
          <cell r="T16089">
            <v>18.738273379999999</v>
          </cell>
          <cell r="U16089">
            <v>37.074964209999997</v>
          </cell>
        </row>
        <row r="16090">
          <cell r="T16090">
            <v>18.760293560000001</v>
          </cell>
          <cell r="U16090">
            <v>37.024705109999999</v>
          </cell>
        </row>
        <row r="16091">
          <cell r="T16091">
            <v>18.716253200000001</v>
          </cell>
          <cell r="U16091">
            <v>37.110863559999999</v>
          </cell>
        </row>
        <row r="16092">
          <cell r="T16092">
            <v>18.697903050000001</v>
          </cell>
          <cell r="U16092">
            <v>37.11804343</v>
          </cell>
        </row>
        <row r="16093">
          <cell r="T16093">
            <v>18.7529535</v>
          </cell>
          <cell r="U16093">
            <v>37.031884980000001</v>
          </cell>
        </row>
        <row r="16094">
          <cell r="T16094">
            <v>18.694233029999999</v>
          </cell>
          <cell r="U16094">
            <v>37.139583039999998</v>
          </cell>
        </row>
        <row r="16095">
          <cell r="T16095">
            <v>18.760293560000001</v>
          </cell>
          <cell r="U16095">
            <v>37.031884980000001</v>
          </cell>
        </row>
        <row r="16096">
          <cell r="T16096">
            <v>18.70891314</v>
          </cell>
          <cell r="U16096">
            <v>37.110863559999999</v>
          </cell>
        </row>
        <row r="16097">
          <cell r="T16097">
            <v>18.749283470000002</v>
          </cell>
          <cell r="U16097">
            <v>37.046244719999997</v>
          </cell>
        </row>
        <row r="16098">
          <cell r="T16098">
            <v>18.701573079999999</v>
          </cell>
          <cell r="U16098">
            <v>37.096503820000002</v>
          </cell>
        </row>
        <row r="16099">
          <cell r="T16099">
            <v>18.767633620000002</v>
          </cell>
          <cell r="U16099">
            <v>37.024705109999999</v>
          </cell>
        </row>
        <row r="16100">
          <cell r="T16100">
            <v>18.7529535</v>
          </cell>
          <cell r="U16100">
            <v>37.031884980000001</v>
          </cell>
        </row>
        <row r="16101">
          <cell r="T16101">
            <v>18.716253200000001</v>
          </cell>
          <cell r="U16101">
            <v>37.110863559999999</v>
          </cell>
        </row>
        <row r="16102">
          <cell r="T16102">
            <v>18.72726329</v>
          </cell>
          <cell r="U16102">
            <v>37.082144079999999</v>
          </cell>
        </row>
        <row r="16103">
          <cell r="T16103">
            <v>18.730933319999998</v>
          </cell>
          <cell r="U16103">
            <v>37.067784340000003</v>
          </cell>
        </row>
        <row r="16104">
          <cell r="T16104">
            <v>18.70891314</v>
          </cell>
          <cell r="U16104">
            <v>37.089323950000001</v>
          </cell>
        </row>
        <row r="16105">
          <cell r="T16105">
            <v>18.741943410000001</v>
          </cell>
          <cell r="U16105">
            <v>37.074964209999997</v>
          </cell>
        </row>
        <row r="16106">
          <cell r="T16106">
            <v>18.730933319999998</v>
          </cell>
          <cell r="U16106">
            <v>37.060604470000001</v>
          </cell>
        </row>
        <row r="16107">
          <cell r="T16107">
            <v>18.701573079999999</v>
          </cell>
          <cell r="U16107">
            <v>37.110863559999999</v>
          </cell>
        </row>
        <row r="16108">
          <cell r="T16108">
            <v>18.723593260000001</v>
          </cell>
          <cell r="U16108">
            <v>37.096503820000002</v>
          </cell>
        </row>
        <row r="16109">
          <cell r="T16109">
            <v>18.749283470000002</v>
          </cell>
          <cell r="U16109">
            <v>37.060604470000001</v>
          </cell>
        </row>
        <row r="16110">
          <cell r="T16110">
            <v>18.74561344</v>
          </cell>
          <cell r="U16110">
            <v>37.0534246</v>
          </cell>
        </row>
        <row r="16111">
          <cell r="T16111">
            <v>18.74561344</v>
          </cell>
          <cell r="U16111">
            <v>37.060604470000001</v>
          </cell>
        </row>
        <row r="16112">
          <cell r="T16112">
            <v>18.705243110000001</v>
          </cell>
          <cell r="U16112">
            <v>37.139583039999998</v>
          </cell>
        </row>
        <row r="16113">
          <cell r="T16113">
            <v>18.712583169999998</v>
          </cell>
          <cell r="U16113">
            <v>37.103683689999997</v>
          </cell>
        </row>
        <row r="16114">
          <cell r="T16114">
            <v>18.697903050000001</v>
          </cell>
          <cell r="U16114">
            <v>37.14676292</v>
          </cell>
        </row>
        <row r="16115">
          <cell r="T16115">
            <v>18.705243110000001</v>
          </cell>
          <cell r="U16115">
            <v>37.132403170000003</v>
          </cell>
        </row>
        <row r="16116">
          <cell r="T16116">
            <v>18.756623529999999</v>
          </cell>
          <cell r="U16116">
            <v>37.060604470000001</v>
          </cell>
        </row>
        <row r="16117">
          <cell r="T16117">
            <v>18.70891314</v>
          </cell>
          <cell r="U16117">
            <v>37.125223300000002</v>
          </cell>
        </row>
        <row r="16118">
          <cell r="T16118">
            <v>18.730933319999998</v>
          </cell>
          <cell r="U16118">
            <v>37.110863559999999</v>
          </cell>
        </row>
        <row r="16119">
          <cell r="T16119">
            <v>18.712583169999998</v>
          </cell>
          <cell r="U16119">
            <v>37.139583039999998</v>
          </cell>
        </row>
        <row r="16120">
          <cell r="T16120">
            <v>18.7529535</v>
          </cell>
          <cell r="U16120">
            <v>37.089323950000001</v>
          </cell>
        </row>
        <row r="16121">
          <cell r="T16121">
            <v>18.738273379999999</v>
          </cell>
          <cell r="U16121">
            <v>37.103683689999997</v>
          </cell>
        </row>
        <row r="16122">
          <cell r="T16122">
            <v>18.679552910000002</v>
          </cell>
          <cell r="U16122">
            <v>37.168302529999998</v>
          </cell>
        </row>
        <row r="16123">
          <cell r="T16123">
            <v>18.730933319999998</v>
          </cell>
          <cell r="U16123">
            <v>37.11804343</v>
          </cell>
        </row>
        <row r="16124">
          <cell r="T16124">
            <v>18.70891314</v>
          </cell>
          <cell r="U16124">
            <v>37.161122659999997</v>
          </cell>
        </row>
        <row r="16125">
          <cell r="T16125">
            <v>18.697903050000001</v>
          </cell>
          <cell r="U16125">
            <v>37.139583039999998</v>
          </cell>
        </row>
        <row r="16126">
          <cell r="T16126">
            <v>18.712583169999998</v>
          </cell>
          <cell r="U16126">
            <v>37.14676292</v>
          </cell>
        </row>
        <row r="16127">
          <cell r="T16127">
            <v>18.7529535</v>
          </cell>
          <cell r="U16127">
            <v>37.096503820000002</v>
          </cell>
        </row>
        <row r="16128">
          <cell r="T16128">
            <v>18.730933319999998</v>
          </cell>
          <cell r="U16128">
            <v>37.096503820000002</v>
          </cell>
        </row>
        <row r="16129">
          <cell r="T16129">
            <v>18.716253200000001</v>
          </cell>
          <cell r="U16129">
            <v>37.132403170000003</v>
          </cell>
        </row>
        <row r="16130">
          <cell r="T16130">
            <v>18.719923229999999</v>
          </cell>
          <cell r="U16130">
            <v>37.132403170000003</v>
          </cell>
        </row>
        <row r="16131">
          <cell r="T16131">
            <v>18.7529535</v>
          </cell>
          <cell r="U16131">
            <v>37.103683689999997</v>
          </cell>
        </row>
        <row r="16132">
          <cell r="T16132">
            <v>18.719923229999999</v>
          </cell>
          <cell r="U16132">
            <v>37.139583039999998</v>
          </cell>
        </row>
        <row r="16133">
          <cell r="T16133">
            <v>18.756623529999999</v>
          </cell>
          <cell r="U16133">
            <v>37.110863559999999</v>
          </cell>
        </row>
        <row r="16134">
          <cell r="T16134">
            <v>18.741943410000001</v>
          </cell>
          <cell r="U16134">
            <v>37.096503820000002</v>
          </cell>
        </row>
        <row r="16135">
          <cell r="T16135">
            <v>18.694233029999999</v>
          </cell>
          <cell r="U16135">
            <v>37.14676292</v>
          </cell>
        </row>
        <row r="16136">
          <cell r="T16136">
            <v>18.730933319999998</v>
          </cell>
          <cell r="U16136">
            <v>37.139583039999998</v>
          </cell>
        </row>
        <row r="16137">
          <cell r="T16137">
            <v>18.730933319999998</v>
          </cell>
          <cell r="U16137">
            <v>37.11804343</v>
          </cell>
        </row>
        <row r="16138">
          <cell r="T16138">
            <v>18.760293560000001</v>
          </cell>
          <cell r="U16138">
            <v>37.089323950000001</v>
          </cell>
        </row>
        <row r="16139">
          <cell r="T16139">
            <v>18.730933319999998</v>
          </cell>
          <cell r="U16139">
            <v>37.132403170000003</v>
          </cell>
        </row>
        <row r="16140">
          <cell r="T16140">
            <v>18.763963589999999</v>
          </cell>
          <cell r="U16140">
            <v>37.060604470000001</v>
          </cell>
        </row>
        <row r="16141">
          <cell r="T16141">
            <v>18.738273379999999</v>
          </cell>
          <cell r="U16141">
            <v>37.125223300000002</v>
          </cell>
        </row>
        <row r="16142">
          <cell r="T16142">
            <v>18.716253200000001</v>
          </cell>
          <cell r="U16142">
            <v>37.132403170000003</v>
          </cell>
        </row>
        <row r="16143">
          <cell r="T16143">
            <v>18.756623529999999</v>
          </cell>
          <cell r="U16143">
            <v>37.089323950000001</v>
          </cell>
        </row>
        <row r="16144">
          <cell r="T16144">
            <v>18.77130365</v>
          </cell>
          <cell r="U16144">
            <v>37.074964209999997</v>
          </cell>
        </row>
        <row r="16145">
          <cell r="T16145">
            <v>18.70891314</v>
          </cell>
          <cell r="U16145">
            <v>37.153942790000002</v>
          </cell>
        </row>
        <row r="16146">
          <cell r="T16146">
            <v>18.760293560000001</v>
          </cell>
          <cell r="U16146">
            <v>37.089323950000001</v>
          </cell>
        </row>
        <row r="16147">
          <cell r="T16147">
            <v>18.73460335</v>
          </cell>
          <cell r="U16147">
            <v>37.110863559999999</v>
          </cell>
        </row>
        <row r="16148">
          <cell r="T16148">
            <v>18.72726329</v>
          </cell>
          <cell r="U16148">
            <v>37.14676292</v>
          </cell>
        </row>
        <row r="16149">
          <cell r="T16149">
            <v>18.730933319999998</v>
          </cell>
          <cell r="U16149">
            <v>37.110863559999999</v>
          </cell>
        </row>
        <row r="16150">
          <cell r="T16150">
            <v>18.749283470000002</v>
          </cell>
          <cell r="U16150">
            <v>37.110863559999999</v>
          </cell>
        </row>
        <row r="16151">
          <cell r="T16151">
            <v>18.72726329</v>
          </cell>
          <cell r="U16151">
            <v>37.132403170000003</v>
          </cell>
        </row>
        <row r="16152">
          <cell r="T16152">
            <v>18.716253200000001</v>
          </cell>
          <cell r="U16152">
            <v>37.153942790000002</v>
          </cell>
        </row>
        <row r="16153">
          <cell r="T16153">
            <v>18.694233029999999</v>
          </cell>
          <cell r="U16153">
            <v>37.153942790000002</v>
          </cell>
        </row>
        <row r="16154">
          <cell r="T16154">
            <v>18.723593260000001</v>
          </cell>
          <cell r="U16154">
            <v>37.110863559999999</v>
          </cell>
        </row>
        <row r="16155">
          <cell r="T16155">
            <v>18.705243110000001</v>
          </cell>
          <cell r="U16155">
            <v>37.153942790000002</v>
          </cell>
        </row>
        <row r="16156">
          <cell r="T16156">
            <v>18.712583169999998</v>
          </cell>
          <cell r="U16156">
            <v>37.132403170000003</v>
          </cell>
        </row>
        <row r="16157">
          <cell r="T16157">
            <v>18.741943410000001</v>
          </cell>
          <cell r="U16157">
            <v>37.096503820000002</v>
          </cell>
        </row>
        <row r="16158">
          <cell r="T16158">
            <v>18.70891314</v>
          </cell>
          <cell r="U16158">
            <v>37.14676292</v>
          </cell>
        </row>
        <row r="16159">
          <cell r="T16159">
            <v>18.730933319999998</v>
          </cell>
          <cell r="U16159">
            <v>37.11804343</v>
          </cell>
        </row>
        <row r="16160">
          <cell r="T16160">
            <v>18.712583169999998</v>
          </cell>
          <cell r="U16160">
            <v>37.132403170000003</v>
          </cell>
        </row>
        <row r="16161">
          <cell r="T16161">
            <v>18.705243110000001</v>
          </cell>
          <cell r="U16161">
            <v>37.132403170000003</v>
          </cell>
        </row>
        <row r="16162">
          <cell r="T16162">
            <v>18.73460335</v>
          </cell>
          <cell r="U16162">
            <v>37.110863559999999</v>
          </cell>
        </row>
        <row r="16163">
          <cell r="T16163">
            <v>18.723593260000001</v>
          </cell>
          <cell r="U16163">
            <v>37.132403170000003</v>
          </cell>
        </row>
        <row r="16164">
          <cell r="T16164">
            <v>18.705243110000001</v>
          </cell>
          <cell r="U16164">
            <v>37.14676292</v>
          </cell>
        </row>
        <row r="16165">
          <cell r="T16165">
            <v>18.716253200000001</v>
          </cell>
          <cell r="U16165">
            <v>37.153942790000002</v>
          </cell>
        </row>
        <row r="16166">
          <cell r="T16166">
            <v>18.72726329</v>
          </cell>
          <cell r="U16166">
            <v>37.132403170000003</v>
          </cell>
        </row>
        <row r="16167">
          <cell r="T16167">
            <v>18.7529535</v>
          </cell>
          <cell r="U16167">
            <v>37.089323950000001</v>
          </cell>
        </row>
        <row r="16168">
          <cell r="T16168">
            <v>18.730933319999998</v>
          </cell>
          <cell r="U16168">
            <v>37.139583039999998</v>
          </cell>
        </row>
        <row r="16169">
          <cell r="T16169">
            <v>18.716253200000001</v>
          </cell>
          <cell r="U16169">
            <v>37.153942790000002</v>
          </cell>
        </row>
        <row r="16170">
          <cell r="T16170">
            <v>18.741943410000001</v>
          </cell>
          <cell r="U16170">
            <v>37.125223300000002</v>
          </cell>
        </row>
        <row r="16171">
          <cell r="T16171">
            <v>18.74561344</v>
          </cell>
          <cell r="U16171">
            <v>37.110863559999999</v>
          </cell>
        </row>
        <row r="16172">
          <cell r="T16172">
            <v>18.785983770000001</v>
          </cell>
          <cell r="U16172">
            <v>37.067784340000003</v>
          </cell>
        </row>
        <row r="16173">
          <cell r="T16173">
            <v>18.7529535</v>
          </cell>
          <cell r="U16173">
            <v>37.096503820000002</v>
          </cell>
        </row>
        <row r="16174">
          <cell r="T16174">
            <v>18.74561344</v>
          </cell>
          <cell r="U16174">
            <v>37.096503820000002</v>
          </cell>
        </row>
        <row r="16175">
          <cell r="T16175">
            <v>18.749283470000002</v>
          </cell>
          <cell r="U16175">
            <v>37.096503820000002</v>
          </cell>
        </row>
        <row r="16176">
          <cell r="T16176">
            <v>18.73460335</v>
          </cell>
          <cell r="U16176">
            <v>37.11804343</v>
          </cell>
        </row>
        <row r="16177">
          <cell r="T16177">
            <v>18.690563000000001</v>
          </cell>
          <cell r="U16177">
            <v>37.168302529999998</v>
          </cell>
        </row>
        <row r="16178">
          <cell r="T16178">
            <v>18.74561344</v>
          </cell>
          <cell r="U16178">
            <v>37.11804343</v>
          </cell>
        </row>
        <row r="16179">
          <cell r="T16179">
            <v>18.741943410000001</v>
          </cell>
          <cell r="U16179">
            <v>37.139583039999998</v>
          </cell>
        </row>
        <row r="16180">
          <cell r="T16180">
            <v>18.730933319999998</v>
          </cell>
          <cell r="U16180">
            <v>37.11804343</v>
          </cell>
        </row>
        <row r="16181">
          <cell r="T16181">
            <v>18.712583169999998</v>
          </cell>
          <cell r="U16181">
            <v>37.1754824</v>
          </cell>
        </row>
        <row r="16182">
          <cell r="T16182">
            <v>18.741943410000001</v>
          </cell>
          <cell r="U16182">
            <v>37.139583039999998</v>
          </cell>
        </row>
        <row r="16183">
          <cell r="T16183">
            <v>18.730933319999998</v>
          </cell>
          <cell r="U16183">
            <v>37.110863559999999</v>
          </cell>
        </row>
        <row r="16184">
          <cell r="T16184">
            <v>18.74561344</v>
          </cell>
          <cell r="U16184">
            <v>37.125223300000002</v>
          </cell>
        </row>
        <row r="16185">
          <cell r="T16185">
            <v>18.7896538</v>
          </cell>
          <cell r="U16185">
            <v>37.11804343</v>
          </cell>
        </row>
        <row r="16186">
          <cell r="T16186">
            <v>18.793323829999999</v>
          </cell>
          <cell r="U16186">
            <v>37.089323950000001</v>
          </cell>
        </row>
        <row r="16187">
          <cell r="T16187">
            <v>18.756623529999999</v>
          </cell>
          <cell r="U16187">
            <v>37.125223300000002</v>
          </cell>
        </row>
        <row r="16188">
          <cell r="T16188">
            <v>18.716253200000001</v>
          </cell>
          <cell r="U16188">
            <v>37.189842140000003</v>
          </cell>
        </row>
        <row r="16189">
          <cell r="T16189">
            <v>18.730933319999998</v>
          </cell>
          <cell r="U16189">
            <v>37.1754824</v>
          </cell>
        </row>
        <row r="16190">
          <cell r="T16190">
            <v>18.716253200000001</v>
          </cell>
          <cell r="U16190">
            <v>37.182662270000002</v>
          </cell>
        </row>
        <row r="16191">
          <cell r="T16191">
            <v>18.730933319999998</v>
          </cell>
          <cell r="U16191">
            <v>37.182662270000002</v>
          </cell>
        </row>
        <row r="16192">
          <cell r="T16192">
            <v>18.7529535</v>
          </cell>
          <cell r="U16192">
            <v>37.14676292</v>
          </cell>
        </row>
        <row r="16193">
          <cell r="T16193">
            <v>18.782313739999999</v>
          </cell>
          <cell r="U16193">
            <v>37.096503820000002</v>
          </cell>
        </row>
        <row r="16194">
          <cell r="T16194">
            <v>18.774973679999999</v>
          </cell>
          <cell r="U16194">
            <v>37.096503820000002</v>
          </cell>
        </row>
        <row r="16195">
          <cell r="T16195">
            <v>18.77130365</v>
          </cell>
          <cell r="U16195">
            <v>37.089323950000001</v>
          </cell>
        </row>
        <row r="16196">
          <cell r="T16196">
            <v>18.767633620000002</v>
          </cell>
          <cell r="U16196">
            <v>37.082144079999999</v>
          </cell>
        </row>
        <row r="16197">
          <cell r="T16197">
            <v>18.756623529999999</v>
          </cell>
          <cell r="U16197">
            <v>37.110863559999999</v>
          </cell>
        </row>
        <row r="16198">
          <cell r="T16198">
            <v>18.72726329</v>
          </cell>
          <cell r="U16198">
            <v>37.182662270000002</v>
          </cell>
        </row>
        <row r="16199">
          <cell r="T16199">
            <v>18.738273379999999</v>
          </cell>
          <cell r="U16199">
            <v>37.161122659999997</v>
          </cell>
        </row>
        <row r="16200">
          <cell r="T16200">
            <v>18.77130365</v>
          </cell>
          <cell r="U16200">
            <v>37.096503820000002</v>
          </cell>
        </row>
        <row r="16201">
          <cell r="T16201">
            <v>18.741943410000001</v>
          </cell>
          <cell r="U16201">
            <v>37.153942790000002</v>
          </cell>
        </row>
        <row r="16202">
          <cell r="T16202">
            <v>18.7529535</v>
          </cell>
          <cell r="U16202">
            <v>37.125223300000002</v>
          </cell>
        </row>
        <row r="16203">
          <cell r="T16203">
            <v>18.785983770000001</v>
          </cell>
          <cell r="U16203">
            <v>37.103683689999997</v>
          </cell>
        </row>
        <row r="16204">
          <cell r="T16204">
            <v>18.774973679999999</v>
          </cell>
          <cell r="U16204">
            <v>37.096503820000002</v>
          </cell>
        </row>
        <row r="16205">
          <cell r="T16205">
            <v>18.796993860000001</v>
          </cell>
          <cell r="U16205">
            <v>37.082144079999999</v>
          </cell>
        </row>
        <row r="16206">
          <cell r="T16206">
            <v>18.741943410000001</v>
          </cell>
          <cell r="U16206">
            <v>37.161122659999997</v>
          </cell>
        </row>
        <row r="16207">
          <cell r="T16207">
            <v>18.7529535</v>
          </cell>
          <cell r="U16207">
            <v>37.110863559999999</v>
          </cell>
        </row>
        <row r="16208">
          <cell r="T16208">
            <v>18.760293560000001</v>
          </cell>
          <cell r="U16208">
            <v>37.14676292</v>
          </cell>
        </row>
        <row r="16209">
          <cell r="T16209">
            <v>18.70891314</v>
          </cell>
          <cell r="U16209">
            <v>37.1754824</v>
          </cell>
        </row>
        <row r="16210">
          <cell r="T16210">
            <v>18.778643710000001</v>
          </cell>
          <cell r="U16210">
            <v>37.082144079999999</v>
          </cell>
        </row>
        <row r="16211">
          <cell r="T16211">
            <v>18.694233029999999</v>
          </cell>
          <cell r="U16211">
            <v>37.189842140000003</v>
          </cell>
        </row>
        <row r="16212">
          <cell r="T16212">
            <v>18.73460335</v>
          </cell>
          <cell r="U16212">
            <v>37.139583039999998</v>
          </cell>
        </row>
        <row r="16213">
          <cell r="T16213">
            <v>18.741943410000001</v>
          </cell>
          <cell r="U16213">
            <v>37.103683689999997</v>
          </cell>
        </row>
        <row r="16214">
          <cell r="T16214">
            <v>18.679552910000002</v>
          </cell>
          <cell r="U16214">
            <v>37.189842140000003</v>
          </cell>
        </row>
        <row r="16215">
          <cell r="T16215">
            <v>18.73460335</v>
          </cell>
          <cell r="U16215">
            <v>37.125223300000002</v>
          </cell>
        </row>
        <row r="16216">
          <cell r="T16216">
            <v>18.712583169999998</v>
          </cell>
          <cell r="U16216">
            <v>37.125223300000002</v>
          </cell>
        </row>
        <row r="16217">
          <cell r="T16217">
            <v>18.686892969999999</v>
          </cell>
          <cell r="U16217">
            <v>37.197022009999998</v>
          </cell>
        </row>
        <row r="16218">
          <cell r="T16218">
            <v>18.73460335</v>
          </cell>
          <cell r="U16218">
            <v>37.139583039999998</v>
          </cell>
        </row>
        <row r="16219">
          <cell r="T16219">
            <v>18.719923229999999</v>
          </cell>
          <cell r="U16219">
            <v>37.1754824</v>
          </cell>
        </row>
        <row r="16220">
          <cell r="T16220">
            <v>18.694233029999999</v>
          </cell>
          <cell r="U16220">
            <v>37.204201879999999</v>
          </cell>
        </row>
        <row r="16221">
          <cell r="T16221">
            <v>18.738273379999999</v>
          </cell>
          <cell r="U16221">
            <v>37.139583039999998</v>
          </cell>
        </row>
        <row r="16222">
          <cell r="T16222">
            <v>18.7529535</v>
          </cell>
          <cell r="U16222">
            <v>37.14676292</v>
          </cell>
        </row>
        <row r="16223">
          <cell r="T16223">
            <v>18.760293560000001</v>
          </cell>
          <cell r="U16223">
            <v>37.125223300000002</v>
          </cell>
        </row>
        <row r="16224">
          <cell r="T16224">
            <v>18.74561344</v>
          </cell>
          <cell r="U16224">
            <v>37.139583039999998</v>
          </cell>
        </row>
        <row r="16225">
          <cell r="T16225">
            <v>18.738273379999999</v>
          </cell>
          <cell r="U16225">
            <v>37.14676292</v>
          </cell>
        </row>
        <row r="16226">
          <cell r="T16226">
            <v>18.716253200000001</v>
          </cell>
          <cell r="U16226">
            <v>37.1754824</v>
          </cell>
        </row>
        <row r="16227">
          <cell r="T16227">
            <v>18.756623529999999</v>
          </cell>
          <cell r="U16227">
            <v>37.125223300000002</v>
          </cell>
        </row>
        <row r="16228">
          <cell r="T16228">
            <v>18.730933319999998</v>
          </cell>
          <cell r="U16228">
            <v>37.153942790000002</v>
          </cell>
        </row>
        <row r="16229">
          <cell r="T16229">
            <v>18.716253200000001</v>
          </cell>
          <cell r="U16229">
            <v>37.168302529999998</v>
          </cell>
        </row>
        <row r="16230">
          <cell r="T16230">
            <v>18.74561344</v>
          </cell>
          <cell r="U16230">
            <v>37.11804343</v>
          </cell>
        </row>
        <row r="16231">
          <cell r="T16231">
            <v>18.716253200000001</v>
          </cell>
          <cell r="U16231">
            <v>37.189842140000003</v>
          </cell>
        </row>
        <row r="16232">
          <cell r="T16232">
            <v>18.723593260000001</v>
          </cell>
          <cell r="U16232">
            <v>37.182662270000002</v>
          </cell>
        </row>
        <row r="16233">
          <cell r="T16233">
            <v>18.756623529999999</v>
          </cell>
          <cell r="U16233">
            <v>37.139583039999998</v>
          </cell>
        </row>
        <row r="16234">
          <cell r="T16234">
            <v>18.730933319999998</v>
          </cell>
          <cell r="U16234">
            <v>37.168302529999998</v>
          </cell>
        </row>
        <row r="16235">
          <cell r="T16235">
            <v>18.7529535</v>
          </cell>
          <cell r="U16235">
            <v>37.139583039999998</v>
          </cell>
        </row>
        <row r="16236">
          <cell r="T16236">
            <v>18.7896538</v>
          </cell>
          <cell r="U16236">
            <v>37.103683689999997</v>
          </cell>
        </row>
        <row r="16237">
          <cell r="T16237">
            <v>18.730933319999998</v>
          </cell>
          <cell r="U16237">
            <v>37.168302529999998</v>
          </cell>
        </row>
        <row r="16238">
          <cell r="T16238">
            <v>18.741943410000001</v>
          </cell>
          <cell r="U16238">
            <v>37.14676292</v>
          </cell>
        </row>
        <row r="16239">
          <cell r="T16239">
            <v>18.785983770000001</v>
          </cell>
          <cell r="U16239">
            <v>37.11804343</v>
          </cell>
        </row>
        <row r="16240">
          <cell r="T16240">
            <v>18.767633620000002</v>
          </cell>
          <cell r="U16240">
            <v>37.103683689999997</v>
          </cell>
        </row>
        <row r="16241">
          <cell r="T16241">
            <v>18.785983770000001</v>
          </cell>
          <cell r="U16241">
            <v>37.110863559999999</v>
          </cell>
        </row>
        <row r="16242">
          <cell r="T16242">
            <v>18.741943410000001</v>
          </cell>
          <cell r="U16242">
            <v>37.139583039999998</v>
          </cell>
        </row>
        <row r="16243">
          <cell r="T16243">
            <v>18.723593260000001</v>
          </cell>
          <cell r="U16243">
            <v>37.14676292</v>
          </cell>
        </row>
        <row r="16244">
          <cell r="T16244">
            <v>18.7529535</v>
          </cell>
          <cell r="U16244">
            <v>37.110863559999999</v>
          </cell>
        </row>
        <row r="16245">
          <cell r="T16245">
            <v>18.74561344</v>
          </cell>
          <cell r="U16245">
            <v>37.168302529999998</v>
          </cell>
        </row>
        <row r="16246">
          <cell r="T16246">
            <v>18.767633620000002</v>
          </cell>
          <cell r="U16246">
            <v>37.153942790000002</v>
          </cell>
        </row>
        <row r="16247">
          <cell r="T16247">
            <v>18.730933319999998</v>
          </cell>
          <cell r="U16247">
            <v>37.182662270000002</v>
          </cell>
        </row>
        <row r="16248">
          <cell r="T16248">
            <v>18.72726329</v>
          </cell>
          <cell r="U16248">
            <v>37.197022009999998</v>
          </cell>
        </row>
        <row r="16249">
          <cell r="T16249">
            <v>18.74561344</v>
          </cell>
          <cell r="U16249">
            <v>37.161122659999997</v>
          </cell>
        </row>
        <row r="16250">
          <cell r="T16250">
            <v>18.738273379999999</v>
          </cell>
          <cell r="U16250">
            <v>37.168302529999998</v>
          </cell>
        </row>
        <row r="16251">
          <cell r="T16251">
            <v>18.767633620000002</v>
          </cell>
          <cell r="U16251">
            <v>37.161122659999997</v>
          </cell>
        </row>
        <row r="16252">
          <cell r="T16252">
            <v>18.763963589999999</v>
          </cell>
          <cell r="U16252">
            <v>37.125223300000002</v>
          </cell>
        </row>
        <row r="16253">
          <cell r="T16253">
            <v>18.716253200000001</v>
          </cell>
          <cell r="U16253">
            <v>37.182662270000002</v>
          </cell>
        </row>
        <row r="16254">
          <cell r="T16254">
            <v>18.749283470000002</v>
          </cell>
          <cell r="U16254">
            <v>37.168302529999998</v>
          </cell>
        </row>
        <row r="16255">
          <cell r="T16255">
            <v>18.74561344</v>
          </cell>
          <cell r="U16255">
            <v>37.139583039999998</v>
          </cell>
        </row>
        <row r="16256">
          <cell r="T16256">
            <v>18.694233029999999</v>
          </cell>
          <cell r="U16256">
            <v>37.218561620000003</v>
          </cell>
        </row>
        <row r="16257">
          <cell r="T16257">
            <v>18.719923229999999</v>
          </cell>
          <cell r="U16257">
            <v>37.204201879999999</v>
          </cell>
        </row>
        <row r="16258">
          <cell r="T16258">
            <v>18.7529535</v>
          </cell>
          <cell r="U16258">
            <v>37.139583039999998</v>
          </cell>
        </row>
        <row r="16259">
          <cell r="T16259">
            <v>18.730933319999998</v>
          </cell>
          <cell r="U16259">
            <v>37.161122659999997</v>
          </cell>
        </row>
        <row r="16260">
          <cell r="T16260">
            <v>18.741943410000001</v>
          </cell>
          <cell r="U16260">
            <v>37.161122659999997</v>
          </cell>
        </row>
        <row r="16261">
          <cell r="T16261">
            <v>18.723593260000001</v>
          </cell>
          <cell r="U16261">
            <v>37.197022009999998</v>
          </cell>
        </row>
        <row r="16262">
          <cell r="T16262">
            <v>18.73460335</v>
          </cell>
          <cell r="U16262">
            <v>37.204201879999999</v>
          </cell>
        </row>
        <row r="16263">
          <cell r="T16263">
            <v>18.723593260000001</v>
          </cell>
          <cell r="U16263">
            <v>37.197022009999998</v>
          </cell>
        </row>
        <row r="16264">
          <cell r="T16264">
            <v>18.793323829999999</v>
          </cell>
          <cell r="U16264">
            <v>37.103683689999997</v>
          </cell>
        </row>
        <row r="16265">
          <cell r="T16265">
            <v>18.712583169999998</v>
          </cell>
          <cell r="U16265">
            <v>37.189842140000003</v>
          </cell>
        </row>
        <row r="16266">
          <cell r="T16266">
            <v>18.72726329</v>
          </cell>
          <cell r="U16266">
            <v>37.182662270000002</v>
          </cell>
        </row>
        <row r="16267">
          <cell r="T16267">
            <v>18.77130365</v>
          </cell>
          <cell r="U16267">
            <v>37.125223300000002</v>
          </cell>
        </row>
        <row r="16268">
          <cell r="T16268">
            <v>18.767633620000002</v>
          </cell>
          <cell r="U16268">
            <v>37.125223300000002</v>
          </cell>
        </row>
        <row r="16269">
          <cell r="T16269">
            <v>18.756623529999999</v>
          </cell>
          <cell r="U16269">
            <v>37.096503820000002</v>
          </cell>
        </row>
        <row r="16270">
          <cell r="T16270">
            <v>18.716253200000001</v>
          </cell>
          <cell r="U16270">
            <v>37.1754824</v>
          </cell>
        </row>
        <row r="16271">
          <cell r="T16271">
            <v>18.749283470000002</v>
          </cell>
          <cell r="U16271">
            <v>37.139583039999998</v>
          </cell>
        </row>
        <row r="16272">
          <cell r="T16272">
            <v>18.741943410000001</v>
          </cell>
          <cell r="U16272">
            <v>37.1754824</v>
          </cell>
        </row>
        <row r="16273">
          <cell r="T16273">
            <v>18.738273379999999</v>
          </cell>
          <cell r="U16273">
            <v>37.168302529999998</v>
          </cell>
        </row>
        <row r="16274">
          <cell r="T16274">
            <v>18.785983770000001</v>
          </cell>
          <cell r="U16274">
            <v>37.110863559999999</v>
          </cell>
        </row>
        <row r="16275">
          <cell r="T16275">
            <v>18.7529535</v>
          </cell>
          <cell r="U16275">
            <v>37.153942790000002</v>
          </cell>
        </row>
        <row r="16276">
          <cell r="T16276">
            <v>18.741943410000001</v>
          </cell>
          <cell r="U16276">
            <v>37.153942790000002</v>
          </cell>
        </row>
        <row r="16277">
          <cell r="T16277">
            <v>18.719923229999999</v>
          </cell>
          <cell r="U16277">
            <v>37.197022009999998</v>
          </cell>
        </row>
        <row r="16278">
          <cell r="T16278">
            <v>18.7529535</v>
          </cell>
          <cell r="U16278">
            <v>37.132403170000003</v>
          </cell>
        </row>
        <row r="16279">
          <cell r="T16279">
            <v>18.800663889999999</v>
          </cell>
          <cell r="U16279">
            <v>37.103683689999997</v>
          </cell>
        </row>
        <row r="16280">
          <cell r="T16280">
            <v>18.796993860000001</v>
          </cell>
          <cell r="U16280">
            <v>37.11804343</v>
          </cell>
        </row>
        <row r="16281">
          <cell r="T16281">
            <v>18.7529535</v>
          </cell>
          <cell r="U16281">
            <v>37.139583039999998</v>
          </cell>
        </row>
        <row r="16282">
          <cell r="T16282">
            <v>18.760293560000001</v>
          </cell>
          <cell r="U16282">
            <v>37.125223300000002</v>
          </cell>
        </row>
        <row r="16283">
          <cell r="T16283">
            <v>18.760293560000001</v>
          </cell>
          <cell r="U16283">
            <v>37.125223300000002</v>
          </cell>
        </row>
        <row r="16284">
          <cell r="T16284">
            <v>18.716253200000001</v>
          </cell>
          <cell r="U16284">
            <v>37.182662270000002</v>
          </cell>
        </row>
        <row r="16285">
          <cell r="T16285">
            <v>18.72726329</v>
          </cell>
          <cell r="U16285">
            <v>37.153942790000002</v>
          </cell>
        </row>
        <row r="16286">
          <cell r="T16286">
            <v>18.72726329</v>
          </cell>
          <cell r="U16286">
            <v>37.14676292</v>
          </cell>
        </row>
        <row r="16287">
          <cell r="T16287">
            <v>18.738273379999999</v>
          </cell>
          <cell r="U16287">
            <v>37.132403170000003</v>
          </cell>
        </row>
        <row r="16288">
          <cell r="T16288">
            <v>18.738273379999999</v>
          </cell>
          <cell r="U16288">
            <v>37.132403170000003</v>
          </cell>
        </row>
        <row r="16289">
          <cell r="T16289">
            <v>18.7529535</v>
          </cell>
          <cell r="U16289">
            <v>37.110863559999999</v>
          </cell>
        </row>
        <row r="16290">
          <cell r="T16290">
            <v>18.697903050000001</v>
          </cell>
          <cell r="U16290">
            <v>37.168302529999998</v>
          </cell>
        </row>
        <row r="16291">
          <cell r="T16291">
            <v>18.705243110000001</v>
          </cell>
          <cell r="U16291">
            <v>37.161122659999997</v>
          </cell>
        </row>
        <row r="16292">
          <cell r="T16292">
            <v>18.716253200000001</v>
          </cell>
          <cell r="U16292">
            <v>37.14676292</v>
          </cell>
        </row>
        <row r="16293">
          <cell r="T16293">
            <v>18.701573079999999</v>
          </cell>
          <cell r="U16293">
            <v>37.168302529999998</v>
          </cell>
        </row>
        <row r="16294">
          <cell r="T16294">
            <v>18.690563000000001</v>
          </cell>
          <cell r="U16294">
            <v>37.1754824</v>
          </cell>
        </row>
        <row r="16295">
          <cell r="T16295">
            <v>18.712583169999998</v>
          </cell>
          <cell r="U16295">
            <v>37.139583039999998</v>
          </cell>
        </row>
        <row r="16296">
          <cell r="T16296">
            <v>18.72726329</v>
          </cell>
          <cell r="U16296">
            <v>37.11804343</v>
          </cell>
        </row>
        <row r="16297">
          <cell r="T16297">
            <v>18.686892969999999</v>
          </cell>
          <cell r="U16297">
            <v>37.1754824</v>
          </cell>
        </row>
        <row r="16298">
          <cell r="T16298">
            <v>18.719923229999999</v>
          </cell>
          <cell r="U16298">
            <v>37.132403170000003</v>
          </cell>
        </row>
        <row r="16299">
          <cell r="T16299">
            <v>18.70891314</v>
          </cell>
          <cell r="U16299">
            <v>37.153942790000002</v>
          </cell>
        </row>
        <row r="16300">
          <cell r="T16300">
            <v>18.712583169999998</v>
          </cell>
          <cell r="U16300">
            <v>37.110863559999999</v>
          </cell>
        </row>
        <row r="16301">
          <cell r="T16301">
            <v>18.72726329</v>
          </cell>
          <cell r="U16301">
            <v>37.14676292</v>
          </cell>
        </row>
        <row r="16302">
          <cell r="T16302">
            <v>18.723593260000001</v>
          </cell>
          <cell r="U16302">
            <v>37.125223300000002</v>
          </cell>
        </row>
        <row r="16303">
          <cell r="T16303">
            <v>18.67588288</v>
          </cell>
          <cell r="U16303">
            <v>37.197022009999998</v>
          </cell>
        </row>
        <row r="16304">
          <cell r="T16304">
            <v>18.686892969999999</v>
          </cell>
          <cell r="U16304">
            <v>37.168302529999998</v>
          </cell>
        </row>
        <row r="16305">
          <cell r="T16305">
            <v>18.719923229999999</v>
          </cell>
          <cell r="U16305">
            <v>37.132403170000003</v>
          </cell>
        </row>
        <row r="16306">
          <cell r="T16306">
            <v>18.73460335</v>
          </cell>
          <cell r="U16306">
            <v>37.125223300000002</v>
          </cell>
        </row>
        <row r="16307">
          <cell r="T16307">
            <v>18.716253200000001</v>
          </cell>
          <cell r="U16307">
            <v>37.153942790000002</v>
          </cell>
        </row>
        <row r="16308">
          <cell r="T16308">
            <v>18.719923229999999</v>
          </cell>
          <cell r="U16308">
            <v>37.161122659999997</v>
          </cell>
        </row>
        <row r="16309">
          <cell r="T16309">
            <v>18.716253200000001</v>
          </cell>
          <cell r="U16309">
            <v>37.168302529999998</v>
          </cell>
        </row>
        <row r="16310">
          <cell r="T16310">
            <v>18.694233029999999</v>
          </cell>
          <cell r="U16310">
            <v>37.189842140000003</v>
          </cell>
        </row>
        <row r="16311">
          <cell r="T16311">
            <v>18.730933319999998</v>
          </cell>
          <cell r="U16311">
            <v>37.125223300000002</v>
          </cell>
        </row>
        <row r="16312">
          <cell r="T16312">
            <v>18.763963589999999</v>
          </cell>
          <cell r="U16312">
            <v>37.11804343</v>
          </cell>
        </row>
        <row r="16313">
          <cell r="T16313">
            <v>18.716253200000001</v>
          </cell>
          <cell r="U16313">
            <v>37.182662270000002</v>
          </cell>
        </row>
        <row r="16314">
          <cell r="T16314">
            <v>18.723593260000001</v>
          </cell>
          <cell r="U16314">
            <v>37.161122659999997</v>
          </cell>
        </row>
        <row r="16315">
          <cell r="T16315">
            <v>18.716253200000001</v>
          </cell>
          <cell r="U16315">
            <v>37.132403170000003</v>
          </cell>
        </row>
        <row r="16316">
          <cell r="T16316">
            <v>18.741943410000001</v>
          </cell>
          <cell r="U16316">
            <v>37.11804343</v>
          </cell>
        </row>
        <row r="16317">
          <cell r="T16317">
            <v>18.70891314</v>
          </cell>
          <cell r="U16317">
            <v>37.189842140000003</v>
          </cell>
        </row>
        <row r="16318">
          <cell r="T16318">
            <v>18.730933319999998</v>
          </cell>
          <cell r="U16318">
            <v>37.153942790000002</v>
          </cell>
        </row>
        <row r="16319">
          <cell r="T16319">
            <v>18.7529535</v>
          </cell>
          <cell r="U16319">
            <v>37.096503820000002</v>
          </cell>
        </row>
        <row r="16320">
          <cell r="T16320">
            <v>18.723593260000001</v>
          </cell>
          <cell r="U16320">
            <v>37.161122659999997</v>
          </cell>
        </row>
        <row r="16321">
          <cell r="T16321">
            <v>18.763963589999999</v>
          </cell>
          <cell r="U16321">
            <v>37.125223300000002</v>
          </cell>
        </row>
        <row r="16322">
          <cell r="T16322">
            <v>18.716253200000001</v>
          </cell>
          <cell r="U16322">
            <v>37.189842140000003</v>
          </cell>
        </row>
        <row r="16323">
          <cell r="T16323">
            <v>18.694233029999999</v>
          </cell>
          <cell r="U16323">
            <v>37.204201879999999</v>
          </cell>
        </row>
        <row r="16324">
          <cell r="T16324">
            <v>18.74561344</v>
          </cell>
          <cell r="U16324">
            <v>37.14676292</v>
          </cell>
        </row>
        <row r="16325">
          <cell r="T16325">
            <v>18.730933319999998</v>
          </cell>
          <cell r="U16325">
            <v>37.161122659999997</v>
          </cell>
        </row>
        <row r="16326">
          <cell r="T16326">
            <v>18.719923229999999</v>
          </cell>
          <cell r="U16326">
            <v>37.168302529999998</v>
          </cell>
        </row>
        <row r="16327">
          <cell r="T16327">
            <v>18.705243110000001</v>
          </cell>
          <cell r="U16327">
            <v>37.1754824</v>
          </cell>
        </row>
        <row r="16328">
          <cell r="T16328">
            <v>18.686892969999999</v>
          </cell>
          <cell r="U16328">
            <v>37.197022009999998</v>
          </cell>
        </row>
        <row r="16329">
          <cell r="T16329">
            <v>18.74561344</v>
          </cell>
          <cell r="U16329">
            <v>37.125223300000002</v>
          </cell>
        </row>
        <row r="16330">
          <cell r="T16330">
            <v>18.690563000000001</v>
          </cell>
          <cell r="U16330">
            <v>37.204201879999999</v>
          </cell>
        </row>
        <row r="16331">
          <cell r="T16331">
            <v>18.72726329</v>
          </cell>
          <cell r="U16331">
            <v>37.182662270000002</v>
          </cell>
        </row>
        <row r="16332">
          <cell r="T16332">
            <v>18.730933319999998</v>
          </cell>
          <cell r="U16332">
            <v>37.153942790000002</v>
          </cell>
        </row>
        <row r="16333">
          <cell r="T16333">
            <v>18.738273379999999</v>
          </cell>
          <cell r="U16333">
            <v>37.168302529999998</v>
          </cell>
        </row>
        <row r="16334">
          <cell r="T16334">
            <v>18.756623529999999</v>
          </cell>
          <cell r="U16334">
            <v>37.125223300000002</v>
          </cell>
        </row>
        <row r="16335">
          <cell r="T16335">
            <v>18.741943410000001</v>
          </cell>
          <cell r="U16335">
            <v>37.153942790000002</v>
          </cell>
        </row>
        <row r="16336">
          <cell r="T16336">
            <v>18.782313739999999</v>
          </cell>
          <cell r="U16336">
            <v>37.103683689999997</v>
          </cell>
        </row>
        <row r="16337">
          <cell r="T16337">
            <v>18.74561344</v>
          </cell>
          <cell r="U16337">
            <v>37.1754824</v>
          </cell>
        </row>
        <row r="16338">
          <cell r="T16338">
            <v>18.730933319999998</v>
          </cell>
          <cell r="U16338">
            <v>37.153942790000002</v>
          </cell>
        </row>
        <row r="16339">
          <cell r="T16339">
            <v>18.72726329</v>
          </cell>
          <cell r="U16339">
            <v>37.189842140000003</v>
          </cell>
        </row>
        <row r="16340">
          <cell r="T16340">
            <v>18.741943410000001</v>
          </cell>
          <cell r="U16340">
            <v>37.182662270000002</v>
          </cell>
        </row>
        <row r="16341">
          <cell r="T16341">
            <v>18.774973679999999</v>
          </cell>
          <cell r="U16341">
            <v>37.153942790000002</v>
          </cell>
        </row>
        <row r="16342">
          <cell r="T16342">
            <v>18.77130365</v>
          </cell>
          <cell r="U16342">
            <v>37.125223300000002</v>
          </cell>
        </row>
        <row r="16343">
          <cell r="T16343">
            <v>18.73460335</v>
          </cell>
          <cell r="U16343">
            <v>37.189842140000003</v>
          </cell>
        </row>
        <row r="16344">
          <cell r="T16344">
            <v>18.774973679999999</v>
          </cell>
          <cell r="U16344">
            <v>37.11804343</v>
          </cell>
        </row>
        <row r="16345">
          <cell r="T16345">
            <v>18.749283470000002</v>
          </cell>
          <cell r="U16345">
            <v>37.168302529999998</v>
          </cell>
        </row>
        <row r="16346">
          <cell r="T16346">
            <v>18.73460335</v>
          </cell>
          <cell r="U16346">
            <v>37.182662270000002</v>
          </cell>
        </row>
        <row r="16347">
          <cell r="T16347">
            <v>18.74561344</v>
          </cell>
          <cell r="U16347">
            <v>37.168302529999998</v>
          </cell>
        </row>
        <row r="16348">
          <cell r="T16348">
            <v>18.730933319999998</v>
          </cell>
          <cell r="U16348">
            <v>37.197022009999998</v>
          </cell>
        </row>
        <row r="16349">
          <cell r="T16349">
            <v>18.763963589999999</v>
          </cell>
          <cell r="U16349">
            <v>37.161122659999997</v>
          </cell>
        </row>
        <row r="16350">
          <cell r="T16350">
            <v>18.785983770000001</v>
          </cell>
          <cell r="U16350">
            <v>37.14676292</v>
          </cell>
        </row>
        <row r="16351">
          <cell r="T16351">
            <v>18.7896538</v>
          </cell>
          <cell r="U16351">
            <v>37.139583039999998</v>
          </cell>
        </row>
        <row r="16352">
          <cell r="T16352">
            <v>18.738273379999999</v>
          </cell>
          <cell r="U16352">
            <v>37.197022009999998</v>
          </cell>
        </row>
        <row r="16353">
          <cell r="T16353">
            <v>18.774973679999999</v>
          </cell>
          <cell r="U16353">
            <v>37.14676292</v>
          </cell>
        </row>
        <row r="16354">
          <cell r="T16354">
            <v>18.760293560000001</v>
          </cell>
          <cell r="U16354">
            <v>37.153942790000002</v>
          </cell>
        </row>
        <row r="16355">
          <cell r="T16355">
            <v>18.767633620000002</v>
          </cell>
          <cell r="U16355">
            <v>37.139583039999998</v>
          </cell>
        </row>
        <row r="16356">
          <cell r="T16356">
            <v>18.7896538</v>
          </cell>
          <cell r="U16356">
            <v>37.132403170000003</v>
          </cell>
        </row>
        <row r="16357">
          <cell r="T16357">
            <v>18.7896538</v>
          </cell>
          <cell r="U16357">
            <v>37.139583039999998</v>
          </cell>
        </row>
        <row r="16358">
          <cell r="T16358">
            <v>18.74561344</v>
          </cell>
          <cell r="U16358">
            <v>37.197022009999998</v>
          </cell>
        </row>
        <row r="16359">
          <cell r="T16359">
            <v>18.738273379999999</v>
          </cell>
          <cell r="U16359">
            <v>37.197022009999998</v>
          </cell>
        </row>
        <row r="16360">
          <cell r="T16360">
            <v>18.738273379999999</v>
          </cell>
          <cell r="U16360">
            <v>37.197022009999998</v>
          </cell>
        </row>
        <row r="16361">
          <cell r="T16361">
            <v>18.793323829999999</v>
          </cell>
          <cell r="U16361">
            <v>37.125223300000002</v>
          </cell>
        </row>
        <row r="16362">
          <cell r="T16362">
            <v>18.763963589999999</v>
          </cell>
          <cell r="U16362">
            <v>37.161122659999997</v>
          </cell>
        </row>
        <row r="16363">
          <cell r="T16363">
            <v>18.782313739999999</v>
          </cell>
          <cell r="U16363">
            <v>37.132403170000003</v>
          </cell>
        </row>
        <row r="16364">
          <cell r="T16364">
            <v>18.72726329</v>
          </cell>
          <cell r="U16364">
            <v>37.204201879999999</v>
          </cell>
        </row>
        <row r="16365">
          <cell r="T16365">
            <v>18.70891314</v>
          </cell>
          <cell r="U16365">
            <v>37.211381750000001</v>
          </cell>
        </row>
        <row r="16366">
          <cell r="T16366">
            <v>18.730933319999998</v>
          </cell>
          <cell r="U16366">
            <v>37.211381750000001</v>
          </cell>
        </row>
        <row r="16367">
          <cell r="T16367">
            <v>18.763963589999999</v>
          </cell>
          <cell r="U16367">
            <v>37.1754824</v>
          </cell>
        </row>
        <row r="16368">
          <cell r="T16368">
            <v>18.778643710000001</v>
          </cell>
          <cell r="U16368">
            <v>37.161122659999997</v>
          </cell>
        </row>
        <row r="16369">
          <cell r="T16369">
            <v>18.763963589999999</v>
          </cell>
          <cell r="U16369">
            <v>37.189842140000003</v>
          </cell>
        </row>
        <row r="16370">
          <cell r="T16370">
            <v>18.7529535</v>
          </cell>
          <cell r="U16370">
            <v>37.204201879999999</v>
          </cell>
        </row>
        <row r="16371">
          <cell r="T16371">
            <v>18.767633620000002</v>
          </cell>
          <cell r="U16371">
            <v>37.1754824</v>
          </cell>
        </row>
        <row r="16372">
          <cell r="T16372">
            <v>18.7529535</v>
          </cell>
          <cell r="U16372">
            <v>37.189842140000003</v>
          </cell>
        </row>
        <row r="16373">
          <cell r="T16373">
            <v>18.819014030000002</v>
          </cell>
          <cell r="U16373">
            <v>37.139583039999998</v>
          </cell>
        </row>
        <row r="16374">
          <cell r="T16374">
            <v>18.774973679999999</v>
          </cell>
          <cell r="U16374">
            <v>37.182662270000002</v>
          </cell>
        </row>
        <row r="16375">
          <cell r="T16375">
            <v>18.778643710000001</v>
          </cell>
          <cell r="U16375">
            <v>37.182662270000002</v>
          </cell>
        </row>
        <row r="16376">
          <cell r="T16376">
            <v>18.811673979999998</v>
          </cell>
          <cell r="U16376">
            <v>37.139583039999998</v>
          </cell>
        </row>
        <row r="16377">
          <cell r="T16377">
            <v>18.774973679999999</v>
          </cell>
          <cell r="U16377">
            <v>37.161122659999997</v>
          </cell>
        </row>
        <row r="16378">
          <cell r="T16378">
            <v>18.77130365</v>
          </cell>
          <cell r="U16378">
            <v>37.1754824</v>
          </cell>
        </row>
        <row r="16379">
          <cell r="T16379">
            <v>18.774973679999999</v>
          </cell>
          <cell r="U16379">
            <v>37.204201879999999</v>
          </cell>
        </row>
        <row r="16380">
          <cell r="T16380">
            <v>18.785983770000001</v>
          </cell>
          <cell r="U16380">
            <v>37.182662270000002</v>
          </cell>
        </row>
        <row r="16381">
          <cell r="T16381">
            <v>18.767633620000002</v>
          </cell>
          <cell r="U16381">
            <v>37.1754824</v>
          </cell>
        </row>
        <row r="16382">
          <cell r="T16382">
            <v>18.73460335</v>
          </cell>
          <cell r="U16382">
            <v>37.197022009999998</v>
          </cell>
        </row>
        <row r="16383">
          <cell r="T16383">
            <v>18.763963589999999</v>
          </cell>
          <cell r="U16383">
            <v>37.197022009999998</v>
          </cell>
        </row>
        <row r="16384">
          <cell r="T16384">
            <v>18.763963589999999</v>
          </cell>
          <cell r="U16384">
            <v>37.197022009999998</v>
          </cell>
        </row>
        <row r="16385">
          <cell r="T16385">
            <v>18.767633620000002</v>
          </cell>
          <cell r="U16385">
            <v>37.182662270000002</v>
          </cell>
        </row>
        <row r="16386">
          <cell r="T16386">
            <v>18.778643710000001</v>
          </cell>
          <cell r="U16386">
            <v>37.197022009999998</v>
          </cell>
        </row>
        <row r="16387">
          <cell r="T16387">
            <v>18.760293560000001</v>
          </cell>
          <cell r="U16387">
            <v>37.204201879999999</v>
          </cell>
        </row>
        <row r="16388">
          <cell r="T16388">
            <v>18.804333920000001</v>
          </cell>
          <cell r="U16388">
            <v>37.125223300000002</v>
          </cell>
        </row>
        <row r="16389">
          <cell r="T16389">
            <v>18.796993860000001</v>
          </cell>
          <cell r="U16389">
            <v>37.132403170000003</v>
          </cell>
        </row>
        <row r="16390">
          <cell r="T16390">
            <v>18.7529535</v>
          </cell>
          <cell r="U16390">
            <v>36.845208339999999</v>
          </cell>
        </row>
        <row r="16391">
          <cell r="T16391">
            <v>18.730933319999998</v>
          </cell>
          <cell r="U16391">
            <v>36.917007050000002</v>
          </cell>
        </row>
        <row r="16392">
          <cell r="T16392">
            <v>18.749283470000002</v>
          </cell>
          <cell r="U16392">
            <v>36.931366789999998</v>
          </cell>
        </row>
        <row r="16393">
          <cell r="T16393">
            <v>18.741943410000001</v>
          </cell>
          <cell r="U16393">
            <v>37.232921359999999</v>
          </cell>
        </row>
        <row r="16394">
          <cell r="T16394">
            <v>18.763963589999999</v>
          </cell>
          <cell r="U16394">
            <v>37.1754824</v>
          </cell>
        </row>
        <row r="16395">
          <cell r="T16395">
            <v>18.767633620000002</v>
          </cell>
          <cell r="U16395">
            <v>37.161122659999997</v>
          </cell>
        </row>
        <row r="16396">
          <cell r="T16396">
            <v>18.741943410000001</v>
          </cell>
          <cell r="U16396">
            <v>37.211381750000001</v>
          </cell>
        </row>
        <row r="16397">
          <cell r="T16397">
            <v>18.719923229999999</v>
          </cell>
          <cell r="U16397">
            <v>37.247281110000003</v>
          </cell>
        </row>
        <row r="16398">
          <cell r="T16398">
            <v>18.741943410000001</v>
          </cell>
          <cell r="U16398">
            <v>37.204201879999999</v>
          </cell>
        </row>
        <row r="16399">
          <cell r="T16399">
            <v>18.738273379999999</v>
          </cell>
          <cell r="U16399">
            <v>37.211381750000001</v>
          </cell>
        </row>
        <row r="16400">
          <cell r="T16400">
            <v>18.741943410000001</v>
          </cell>
          <cell r="U16400">
            <v>37.189842140000003</v>
          </cell>
        </row>
        <row r="16401">
          <cell r="T16401">
            <v>18.741943410000001</v>
          </cell>
          <cell r="U16401">
            <v>37.204201879999999</v>
          </cell>
        </row>
        <row r="16402">
          <cell r="T16402">
            <v>18.738273379999999</v>
          </cell>
          <cell r="U16402">
            <v>37.189842140000003</v>
          </cell>
        </row>
        <row r="16403">
          <cell r="T16403">
            <v>18.730933319999998</v>
          </cell>
          <cell r="U16403">
            <v>37.225741489999997</v>
          </cell>
        </row>
        <row r="16404">
          <cell r="T16404">
            <v>18.778643710000001</v>
          </cell>
          <cell r="U16404">
            <v>37.161122659999997</v>
          </cell>
        </row>
        <row r="16405">
          <cell r="T16405">
            <v>18.760293560000001</v>
          </cell>
          <cell r="U16405">
            <v>37.168302529999998</v>
          </cell>
        </row>
        <row r="16406">
          <cell r="T16406">
            <v>18.723593260000001</v>
          </cell>
          <cell r="U16406">
            <v>37.225741489999997</v>
          </cell>
        </row>
        <row r="16407">
          <cell r="T16407">
            <v>18.796993860000001</v>
          </cell>
          <cell r="U16407">
            <v>37.139583039999998</v>
          </cell>
        </row>
        <row r="16408">
          <cell r="T16408">
            <v>18.804333920000001</v>
          </cell>
          <cell r="U16408">
            <v>37.125223300000002</v>
          </cell>
        </row>
        <row r="16409">
          <cell r="T16409">
            <v>18.830024120000001</v>
          </cell>
          <cell r="U16409">
            <v>37.132403170000003</v>
          </cell>
        </row>
        <row r="16410">
          <cell r="T16410">
            <v>18.7896538</v>
          </cell>
          <cell r="U16410">
            <v>37.153942790000002</v>
          </cell>
        </row>
        <row r="16411">
          <cell r="T16411">
            <v>18.80800395</v>
          </cell>
          <cell r="U16411">
            <v>37.132403170000003</v>
          </cell>
        </row>
        <row r="16412">
          <cell r="T16412">
            <v>18.80800395</v>
          </cell>
          <cell r="U16412">
            <v>37.110863559999999</v>
          </cell>
        </row>
        <row r="16413">
          <cell r="T16413">
            <v>18.7529535</v>
          </cell>
          <cell r="U16413">
            <v>37.204201879999999</v>
          </cell>
        </row>
        <row r="16414">
          <cell r="T16414">
            <v>18.74561344</v>
          </cell>
          <cell r="U16414">
            <v>37.197022009999998</v>
          </cell>
        </row>
        <row r="16415">
          <cell r="T16415">
            <v>18.774973679999999</v>
          </cell>
          <cell r="U16415">
            <v>37.161122659999997</v>
          </cell>
        </row>
        <row r="16416">
          <cell r="T16416">
            <v>18.804333920000001</v>
          </cell>
          <cell r="U16416">
            <v>37.161122659999997</v>
          </cell>
        </row>
        <row r="16417">
          <cell r="T16417">
            <v>18.7896538</v>
          </cell>
          <cell r="U16417">
            <v>37.153942790000002</v>
          </cell>
        </row>
        <row r="16418">
          <cell r="T16418">
            <v>18.760293560000001</v>
          </cell>
          <cell r="U16418">
            <v>37.1754824</v>
          </cell>
        </row>
        <row r="16419">
          <cell r="T16419">
            <v>18.74561344</v>
          </cell>
          <cell r="U16419">
            <v>37.197022009999998</v>
          </cell>
        </row>
        <row r="16420">
          <cell r="T16420">
            <v>18.74561344</v>
          </cell>
          <cell r="U16420">
            <v>37.197022009999998</v>
          </cell>
        </row>
        <row r="16421">
          <cell r="T16421">
            <v>18.793323829999999</v>
          </cell>
          <cell r="U16421">
            <v>37.14676292</v>
          </cell>
        </row>
        <row r="16422">
          <cell r="T16422">
            <v>18.767633620000002</v>
          </cell>
          <cell r="U16422">
            <v>37.197022009999998</v>
          </cell>
        </row>
        <row r="16423">
          <cell r="T16423">
            <v>18.796993860000001</v>
          </cell>
          <cell r="U16423">
            <v>37.139583039999998</v>
          </cell>
        </row>
        <row r="16424">
          <cell r="T16424">
            <v>18.785983770000001</v>
          </cell>
          <cell r="U16424">
            <v>37.139583039999998</v>
          </cell>
        </row>
        <row r="16425">
          <cell r="T16425">
            <v>18.819014030000002</v>
          </cell>
          <cell r="U16425">
            <v>37.110863559999999</v>
          </cell>
        </row>
        <row r="16426">
          <cell r="T16426">
            <v>18.763963589999999</v>
          </cell>
          <cell r="U16426">
            <v>37.161122659999997</v>
          </cell>
        </row>
        <row r="16427">
          <cell r="T16427">
            <v>18.774973679999999</v>
          </cell>
          <cell r="U16427">
            <v>37.182662270000002</v>
          </cell>
        </row>
        <row r="16428">
          <cell r="T16428">
            <v>18.80800395</v>
          </cell>
          <cell r="U16428">
            <v>37.139583039999998</v>
          </cell>
        </row>
        <row r="16429">
          <cell r="T16429">
            <v>18.763963589999999</v>
          </cell>
          <cell r="U16429">
            <v>37.182662270000002</v>
          </cell>
        </row>
        <row r="16430">
          <cell r="T16430">
            <v>18.72726329</v>
          </cell>
          <cell r="U16430">
            <v>37.204201879999999</v>
          </cell>
        </row>
        <row r="16431">
          <cell r="T16431">
            <v>18.7529535</v>
          </cell>
          <cell r="U16431">
            <v>37.204201879999999</v>
          </cell>
        </row>
        <row r="16432">
          <cell r="T16432">
            <v>18.77130365</v>
          </cell>
          <cell r="U16432">
            <v>37.153942790000002</v>
          </cell>
        </row>
        <row r="16433">
          <cell r="T16433">
            <v>18.767633620000002</v>
          </cell>
          <cell r="U16433">
            <v>37.182662270000002</v>
          </cell>
        </row>
        <row r="16434">
          <cell r="T16434">
            <v>18.73460335</v>
          </cell>
          <cell r="U16434">
            <v>37.211381750000001</v>
          </cell>
        </row>
        <row r="16435">
          <cell r="T16435">
            <v>18.74561344</v>
          </cell>
          <cell r="U16435">
            <v>37.168302529999998</v>
          </cell>
        </row>
        <row r="16436">
          <cell r="T16436">
            <v>18.74561344</v>
          </cell>
          <cell r="U16436">
            <v>37.182662270000002</v>
          </cell>
        </row>
        <row r="16437">
          <cell r="T16437">
            <v>18.719923229999999</v>
          </cell>
          <cell r="U16437">
            <v>37.211381750000001</v>
          </cell>
        </row>
        <row r="16438">
          <cell r="T16438">
            <v>18.7529535</v>
          </cell>
          <cell r="U16438">
            <v>37.161122659999997</v>
          </cell>
        </row>
        <row r="16439">
          <cell r="T16439">
            <v>18.74561344</v>
          </cell>
          <cell r="U16439">
            <v>37.189842140000003</v>
          </cell>
        </row>
        <row r="16440">
          <cell r="T16440">
            <v>18.785983770000001</v>
          </cell>
          <cell r="U16440">
            <v>37.132403170000003</v>
          </cell>
        </row>
        <row r="16441">
          <cell r="T16441">
            <v>18.760293560000001</v>
          </cell>
          <cell r="U16441">
            <v>37.189842140000003</v>
          </cell>
        </row>
        <row r="16442">
          <cell r="T16442">
            <v>18.782313739999999</v>
          </cell>
          <cell r="U16442">
            <v>37.14676292</v>
          </cell>
        </row>
        <row r="16443">
          <cell r="T16443">
            <v>18.778643710000001</v>
          </cell>
          <cell r="U16443">
            <v>37.132403170000003</v>
          </cell>
        </row>
        <row r="16444">
          <cell r="T16444">
            <v>18.730933319999998</v>
          </cell>
          <cell r="U16444">
            <v>37.204201879999999</v>
          </cell>
        </row>
        <row r="16445">
          <cell r="T16445">
            <v>18.738273379999999</v>
          </cell>
          <cell r="U16445">
            <v>37.189842140000003</v>
          </cell>
        </row>
        <row r="16446">
          <cell r="T16446">
            <v>18.730933319999998</v>
          </cell>
          <cell r="U16446">
            <v>37.197022009999998</v>
          </cell>
        </row>
        <row r="16447">
          <cell r="T16447">
            <v>18.705243110000001</v>
          </cell>
          <cell r="U16447">
            <v>37.232921359999999</v>
          </cell>
        </row>
        <row r="16448">
          <cell r="T16448">
            <v>18.760293560000001</v>
          </cell>
          <cell r="U16448">
            <v>37.168302529999998</v>
          </cell>
        </row>
        <row r="16449">
          <cell r="T16449">
            <v>18.774973679999999</v>
          </cell>
          <cell r="U16449">
            <v>37.139583039999998</v>
          </cell>
        </row>
        <row r="16450">
          <cell r="T16450">
            <v>18.7529535</v>
          </cell>
          <cell r="U16450">
            <v>37.182662270000002</v>
          </cell>
        </row>
        <row r="16451">
          <cell r="T16451">
            <v>18.77130365</v>
          </cell>
          <cell r="U16451">
            <v>37.153942790000002</v>
          </cell>
        </row>
        <row r="16452">
          <cell r="T16452">
            <v>18.719923229999999</v>
          </cell>
          <cell r="U16452">
            <v>37.225741489999997</v>
          </cell>
        </row>
        <row r="16453">
          <cell r="T16453">
            <v>18.793323829999999</v>
          </cell>
          <cell r="U16453">
            <v>37.14676292</v>
          </cell>
        </row>
        <row r="16454">
          <cell r="T16454">
            <v>18.760293560000001</v>
          </cell>
          <cell r="U16454">
            <v>37.168302529999998</v>
          </cell>
        </row>
        <row r="16455">
          <cell r="T16455">
            <v>18.756623529999999</v>
          </cell>
          <cell r="U16455">
            <v>37.1754824</v>
          </cell>
        </row>
        <row r="16456">
          <cell r="T16456">
            <v>18.782313739999999</v>
          </cell>
          <cell r="U16456">
            <v>37.161122659999997</v>
          </cell>
        </row>
        <row r="16457">
          <cell r="T16457">
            <v>18.77130365</v>
          </cell>
          <cell r="U16457">
            <v>37.161122659999997</v>
          </cell>
        </row>
        <row r="16458">
          <cell r="T16458">
            <v>18.723593260000001</v>
          </cell>
          <cell r="U16458">
            <v>37.211381750000001</v>
          </cell>
        </row>
        <row r="16459">
          <cell r="T16459">
            <v>18.74561344</v>
          </cell>
          <cell r="U16459">
            <v>37.204201879999999</v>
          </cell>
        </row>
        <row r="16460">
          <cell r="T16460">
            <v>18.756623529999999</v>
          </cell>
          <cell r="U16460">
            <v>37.189842140000003</v>
          </cell>
        </row>
        <row r="16461">
          <cell r="T16461">
            <v>18.756623529999999</v>
          </cell>
          <cell r="U16461">
            <v>37.182662270000002</v>
          </cell>
        </row>
        <row r="16462">
          <cell r="T16462">
            <v>18.738273379999999</v>
          </cell>
          <cell r="U16462">
            <v>37.189842140000003</v>
          </cell>
        </row>
        <row r="16463">
          <cell r="T16463">
            <v>18.7529535</v>
          </cell>
          <cell r="U16463">
            <v>37.211381750000001</v>
          </cell>
        </row>
        <row r="16464">
          <cell r="T16464">
            <v>18.7896538</v>
          </cell>
          <cell r="U16464">
            <v>37.139583039999998</v>
          </cell>
        </row>
        <row r="16465">
          <cell r="T16465">
            <v>18.77130365</v>
          </cell>
          <cell r="U16465">
            <v>37.168302529999998</v>
          </cell>
        </row>
        <row r="16466">
          <cell r="T16466">
            <v>18.763963589999999</v>
          </cell>
          <cell r="U16466">
            <v>37.153942790000002</v>
          </cell>
        </row>
        <row r="16467">
          <cell r="T16467">
            <v>18.782313739999999</v>
          </cell>
          <cell r="U16467">
            <v>37.153942790000002</v>
          </cell>
        </row>
        <row r="16468">
          <cell r="T16468">
            <v>18.77130365</v>
          </cell>
          <cell r="U16468">
            <v>37.153942790000002</v>
          </cell>
        </row>
        <row r="16469">
          <cell r="T16469">
            <v>18.7529535</v>
          </cell>
          <cell r="U16469">
            <v>37.197022009999998</v>
          </cell>
        </row>
        <row r="16470">
          <cell r="T16470">
            <v>18.767633620000002</v>
          </cell>
          <cell r="U16470">
            <v>37.168302529999998</v>
          </cell>
        </row>
        <row r="16471">
          <cell r="T16471">
            <v>18.72726329</v>
          </cell>
          <cell r="U16471">
            <v>37.218561620000003</v>
          </cell>
        </row>
        <row r="16472">
          <cell r="T16472">
            <v>18.800663889999999</v>
          </cell>
          <cell r="U16472">
            <v>37.14676292</v>
          </cell>
        </row>
        <row r="16473">
          <cell r="T16473">
            <v>18.77130365</v>
          </cell>
          <cell r="U16473">
            <v>37.168302529999998</v>
          </cell>
        </row>
        <row r="16474">
          <cell r="T16474">
            <v>18.77130365</v>
          </cell>
          <cell r="U16474">
            <v>37.153942790000002</v>
          </cell>
        </row>
        <row r="16475">
          <cell r="T16475">
            <v>18.763963589999999</v>
          </cell>
          <cell r="U16475">
            <v>37.182662270000002</v>
          </cell>
        </row>
        <row r="16476">
          <cell r="T16476">
            <v>18.782313739999999</v>
          </cell>
          <cell r="U16476">
            <v>37.153942790000002</v>
          </cell>
        </row>
        <row r="16477">
          <cell r="T16477">
            <v>18.7529535</v>
          </cell>
          <cell r="U16477">
            <v>37.153942790000002</v>
          </cell>
        </row>
        <row r="16478">
          <cell r="T16478">
            <v>18.778643710000001</v>
          </cell>
          <cell r="U16478">
            <v>37.161122659999997</v>
          </cell>
        </row>
        <row r="16479">
          <cell r="T16479">
            <v>18.785983770000001</v>
          </cell>
          <cell r="U16479">
            <v>37.139583039999998</v>
          </cell>
        </row>
        <row r="16480">
          <cell r="T16480">
            <v>18.7529535</v>
          </cell>
          <cell r="U16480">
            <v>37.1754824</v>
          </cell>
        </row>
        <row r="16481">
          <cell r="T16481">
            <v>18.767633620000002</v>
          </cell>
          <cell r="U16481">
            <v>37.153942790000002</v>
          </cell>
        </row>
        <row r="16482">
          <cell r="T16482">
            <v>18.72726329</v>
          </cell>
          <cell r="U16482">
            <v>37.225741489999997</v>
          </cell>
        </row>
        <row r="16483">
          <cell r="T16483">
            <v>18.7529535</v>
          </cell>
          <cell r="U16483">
            <v>37.161122659999997</v>
          </cell>
        </row>
        <row r="16484">
          <cell r="T16484">
            <v>18.782313739999999</v>
          </cell>
          <cell r="U16484">
            <v>37.153942790000002</v>
          </cell>
        </row>
        <row r="16485">
          <cell r="T16485">
            <v>18.767633620000002</v>
          </cell>
          <cell r="U16485">
            <v>37.189842140000003</v>
          </cell>
        </row>
        <row r="16486">
          <cell r="T16486">
            <v>18.77130365</v>
          </cell>
          <cell r="U16486">
            <v>37.1754824</v>
          </cell>
        </row>
        <row r="16487">
          <cell r="T16487">
            <v>18.778643710000001</v>
          </cell>
          <cell r="U16487">
            <v>37.161122659999997</v>
          </cell>
        </row>
        <row r="16488">
          <cell r="T16488">
            <v>18.77130365</v>
          </cell>
          <cell r="U16488">
            <v>37.182662270000002</v>
          </cell>
        </row>
        <row r="16489">
          <cell r="T16489">
            <v>18.730933319999998</v>
          </cell>
          <cell r="U16489">
            <v>37.225741489999997</v>
          </cell>
        </row>
        <row r="16490">
          <cell r="T16490">
            <v>18.778643710000001</v>
          </cell>
          <cell r="U16490">
            <v>37.161122659999997</v>
          </cell>
        </row>
        <row r="16491">
          <cell r="T16491">
            <v>18.77130365</v>
          </cell>
          <cell r="U16491">
            <v>37.1754824</v>
          </cell>
        </row>
        <row r="16492">
          <cell r="T16492">
            <v>18.778643710000001</v>
          </cell>
          <cell r="U16492">
            <v>37.161122659999997</v>
          </cell>
        </row>
        <row r="16493">
          <cell r="T16493">
            <v>18.778643710000001</v>
          </cell>
          <cell r="U16493">
            <v>37.14676292</v>
          </cell>
        </row>
        <row r="16494">
          <cell r="T16494">
            <v>18.782313739999999</v>
          </cell>
          <cell r="U16494">
            <v>37.132403170000003</v>
          </cell>
        </row>
        <row r="16495">
          <cell r="T16495">
            <v>18.73460335</v>
          </cell>
          <cell r="U16495">
            <v>37.204201879999999</v>
          </cell>
        </row>
        <row r="16496">
          <cell r="T16496">
            <v>18.77130365</v>
          </cell>
          <cell r="U16496">
            <v>37.14676292</v>
          </cell>
        </row>
        <row r="16497">
          <cell r="T16497">
            <v>18.760293560000001</v>
          </cell>
          <cell r="U16497">
            <v>37.1754824</v>
          </cell>
        </row>
        <row r="16498">
          <cell r="T16498">
            <v>18.730933319999998</v>
          </cell>
          <cell r="U16498">
            <v>37.204201879999999</v>
          </cell>
        </row>
        <row r="16499">
          <cell r="T16499">
            <v>18.774973679999999</v>
          </cell>
          <cell r="U16499">
            <v>37.14676292</v>
          </cell>
        </row>
        <row r="16500">
          <cell r="T16500">
            <v>18.712583169999998</v>
          </cell>
          <cell r="U16500">
            <v>37.204201879999999</v>
          </cell>
        </row>
        <row r="16501">
          <cell r="T16501">
            <v>18.782313739999999</v>
          </cell>
          <cell r="U16501">
            <v>37.125223300000002</v>
          </cell>
        </row>
        <row r="16502">
          <cell r="T16502">
            <v>18.719923229999999</v>
          </cell>
          <cell r="U16502">
            <v>37.204201879999999</v>
          </cell>
        </row>
        <row r="16503">
          <cell r="T16503">
            <v>18.767633620000002</v>
          </cell>
          <cell r="U16503">
            <v>37.161122659999997</v>
          </cell>
        </row>
        <row r="16504">
          <cell r="T16504">
            <v>18.73460335</v>
          </cell>
          <cell r="U16504">
            <v>37.197022009999998</v>
          </cell>
        </row>
        <row r="16505">
          <cell r="T16505">
            <v>18.763963589999999</v>
          </cell>
          <cell r="U16505">
            <v>37.168302529999998</v>
          </cell>
        </row>
        <row r="16506">
          <cell r="T16506">
            <v>18.738273379999999</v>
          </cell>
          <cell r="U16506">
            <v>37.168302529999998</v>
          </cell>
        </row>
        <row r="16507">
          <cell r="T16507">
            <v>18.694233029999999</v>
          </cell>
          <cell r="U16507">
            <v>37.225741489999997</v>
          </cell>
        </row>
        <row r="16508">
          <cell r="T16508">
            <v>18.697903050000001</v>
          </cell>
          <cell r="U16508">
            <v>37.225741489999997</v>
          </cell>
        </row>
        <row r="16509">
          <cell r="T16509">
            <v>18.741943410000001</v>
          </cell>
          <cell r="U16509">
            <v>37.161122659999997</v>
          </cell>
        </row>
        <row r="16510">
          <cell r="T16510">
            <v>18.774973679999999</v>
          </cell>
          <cell r="U16510">
            <v>37.153942790000002</v>
          </cell>
        </row>
        <row r="16511">
          <cell r="T16511">
            <v>18.760293560000001</v>
          </cell>
          <cell r="U16511">
            <v>37.161122659999997</v>
          </cell>
        </row>
        <row r="16512">
          <cell r="T16512">
            <v>18.760293560000001</v>
          </cell>
          <cell r="U16512">
            <v>37.161122659999997</v>
          </cell>
        </row>
        <row r="16513">
          <cell r="T16513">
            <v>18.749283470000002</v>
          </cell>
          <cell r="U16513">
            <v>37.153942790000002</v>
          </cell>
        </row>
        <row r="16514">
          <cell r="T16514">
            <v>18.760293560000001</v>
          </cell>
          <cell r="U16514">
            <v>37.182662270000002</v>
          </cell>
        </row>
        <row r="16515">
          <cell r="T16515">
            <v>18.70891314</v>
          </cell>
          <cell r="U16515">
            <v>37.225741489999997</v>
          </cell>
        </row>
        <row r="16516">
          <cell r="T16516">
            <v>18.723593260000001</v>
          </cell>
          <cell r="U16516">
            <v>37.211381750000001</v>
          </cell>
        </row>
        <row r="16517">
          <cell r="T16517">
            <v>18.7529535</v>
          </cell>
          <cell r="U16517">
            <v>37.189842140000003</v>
          </cell>
        </row>
        <row r="16518">
          <cell r="T16518">
            <v>18.756623529999999</v>
          </cell>
          <cell r="U16518">
            <v>37.168302529999998</v>
          </cell>
        </row>
        <row r="16519">
          <cell r="T16519">
            <v>18.7529535</v>
          </cell>
          <cell r="U16519">
            <v>37.204201879999999</v>
          </cell>
        </row>
        <row r="16520">
          <cell r="T16520">
            <v>18.723593260000001</v>
          </cell>
          <cell r="U16520">
            <v>37.197022009999998</v>
          </cell>
        </row>
        <row r="16521">
          <cell r="T16521">
            <v>18.7529535</v>
          </cell>
          <cell r="U16521">
            <v>37.189842140000003</v>
          </cell>
        </row>
        <row r="16522">
          <cell r="T16522">
            <v>18.716253200000001</v>
          </cell>
          <cell r="U16522">
            <v>37.232921359999999</v>
          </cell>
        </row>
        <row r="16523">
          <cell r="T16523">
            <v>18.730933319999998</v>
          </cell>
          <cell r="U16523">
            <v>37.218561620000003</v>
          </cell>
        </row>
        <row r="16524">
          <cell r="T16524">
            <v>18.73460335</v>
          </cell>
          <cell r="U16524">
            <v>37.24010123</v>
          </cell>
        </row>
        <row r="16525">
          <cell r="T16525">
            <v>18.796993860000001</v>
          </cell>
          <cell r="U16525">
            <v>37.14676292</v>
          </cell>
        </row>
        <row r="16526">
          <cell r="T16526">
            <v>18.785983770000001</v>
          </cell>
          <cell r="U16526">
            <v>37.153942790000002</v>
          </cell>
        </row>
        <row r="16527">
          <cell r="T16527">
            <v>18.756623529999999</v>
          </cell>
          <cell r="U16527">
            <v>37.168302529999998</v>
          </cell>
        </row>
        <row r="16528">
          <cell r="T16528">
            <v>18.77130365</v>
          </cell>
          <cell r="U16528">
            <v>37.14676292</v>
          </cell>
        </row>
        <row r="16529">
          <cell r="T16529">
            <v>18.774973679999999</v>
          </cell>
          <cell r="U16529">
            <v>37.153942790000002</v>
          </cell>
        </row>
        <row r="16530">
          <cell r="T16530">
            <v>18.74561344</v>
          </cell>
          <cell r="U16530">
            <v>37.189842140000003</v>
          </cell>
        </row>
        <row r="16531">
          <cell r="T16531">
            <v>18.760293560000001</v>
          </cell>
          <cell r="U16531">
            <v>37.168302529999998</v>
          </cell>
        </row>
        <row r="16532">
          <cell r="T16532">
            <v>18.73460335</v>
          </cell>
          <cell r="U16532">
            <v>37.189842140000003</v>
          </cell>
        </row>
        <row r="16533">
          <cell r="T16533">
            <v>18.767633620000002</v>
          </cell>
          <cell r="U16533">
            <v>37.132403170000003</v>
          </cell>
        </row>
        <row r="16534">
          <cell r="T16534">
            <v>18.767633620000002</v>
          </cell>
          <cell r="U16534">
            <v>37.132403170000003</v>
          </cell>
        </row>
        <row r="16535">
          <cell r="T16535">
            <v>18.793323829999999</v>
          </cell>
          <cell r="U16535">
            <v>37.132403170000003</v>
          </cell>
        </row>
        <row r="16536">
          <cell r="T16536">
            <v>18.756623529999999</v>
          </cell>
          <cell r="U16536">
            <v>37.11804343</v>
          </cell>
        </row>
        <row r="16537">
          <cell r="T16537">
            <v>18.767633620000002</v>
          </cell>
          <cell r="U16537">
            <v>37.14676292</v>
          </cell>
        </row>
        <row r="16538">
          <cell r="T16538">
            <v>18.741943410000001</v>
          </cell>
          <cell r="U16538">
            <v>37.197022009999998</v>
          </cell>
        </row>
        <row r="16539">
          <cell r="T16539">
            <v>18.730933319999998</v>
          </cell>
          <cell r="U16539">
            <v>37.204201879999999</v>
          </cell>
        </row>
        <row r="16540">
          <cell r="T16540">
            <v>18.741943410000001</v>
          </cell>
          <cell r="U16540">
            <v>37.197022009999998</v>
          </cell>
        </row>
        <row r="16541">
          <cell r="T16541">
            <v>18.730933319999998</v>
          </cell>
          <cell r="U16541">
            <v>37.189842140000003</v>
          </cell>
        </row>
        <row r="16542">
          <cell r="T16542">
            <v>18.763963589999999</v>
          </cell>
          <cell r="U16542">
            <v>37.168302529999998</v>
          </cell>
        </row>
        <row r="16543">
          <cell r="T16543">
            <v>18.73460335</v>
          </cell>
          <cell r="U16543">
            <v>37.182662270000002</v>
          </cell>
        </row>
        <row r="16544">
          <cell r="T16544">
            <v>18.74561344</v>
          </cell>
          <cell r="U16544">
            <v>37.161122659999997</v>
          </cell>
        </row>
        <row r="16545">
          <cell r="T16545">
            <v>18.7896538</v>
          </cell>
          <cell r="U16545">
            <v>37.125223300000002</v>
          </cell>
        </row>
        <row r="16546">
          <cell r="T16546">
            <v>18.741943410000001</v>
          </cell>
          <cell r="U16546">
            <v>37.189842140000003</v>
          </cell>
        </row>
        <row r="16547">
          <cell r="T16547">
            <v>18.77130365</v>
          </cell>
          <cell r="U16547">
            <v>37.132403170000003</v>
          </cell>
        </row>
        <row r="16548">
          <cell r="T16548">
            <v>18.72726329</v>
          </cell>
          <cell r="U16548">
            <v>37.197022009999998</v>
          </cell>
        </row>
        <row r="16549">
          <cell r="T16549">
            <v>18.74561344</v>
          </cell>
          <cell r="U16549">
            <v>37.168302529999998</v>
          </cell>
        </row>
        <row r="16550">
          <cell r="T16550">
            <v>18.749283470000002</v>
          </cell>
          <cell r="U16550">
            <v>37.168302529999998</v>
          </cell>
        </row>
        <row r="16551">
          <cell r="T16551">
            <v>18.778643710000001</v>
          </cell>
          <cell r="U16551">
            <v>37.132403170000003</v>
          </cell>
        </row>
        <row r="16552">
          <cell r="T16552">
            <v>18.767633620000002</v>
          </cell>
          <cell r="U16552">
            <v>37.132403170000003</v>
          </cell>
        </row>
        <row r="16553">
          <cell r="T16553">
            <v>18.730933319999998</v>
          </cell>
          <cell r="U16553">
            <v>37.197022009999998</v>
          </cell>
        </row>
        <row r="16554">
          <cell r="T16554">
            <v>18.749283470000002</v>
          </cell>
          <cell r="U16554">
            <v>37.161122659999997</v>
          </cell>
        </row>
        <row r="16555">
          <cell r="T16555">
            <v>18.756623529999999</v>
          </cell>
          <cell r="U16555">
            <v>37.11804343</v>
          </cell>
        </row>
        <row r="16556">
          <cell r="T16556">
            <v>18.690563000000001</v>
          </cell>
          <cell r="U16556">
            <v>37.204201879999999</v>
          </cell>
        </row>
        <row r="16557">
          <cell r="T16557">
            <v>18.697903050000001</v>
          </cell>
          <cell r="U16557">
            <v>37.204201879999999</v>
          </cell>
        </row>
        <row r="16558">
          <cell r="T16558">
            <v>18.73460335</v>
          </cell>
          <cell r="U16558">
            <v>37.125223300000002</v>
          </cell>
        </row>
        <row r="16559">
          <cell r="T16559">
            <v>18.760293560000001</v>
          </cell>
          <cell r="U16559">
            <v>37.11804343</v>
          </cell>
        </row>
        <row r="16560">
          <cell r="T16560">
            <v>18.763963589999999</v>
          </cell>
          <cell r="U16560">
            <v>37.11804343</v>
          </cell>
        </row>
        <row r="16561">
          <cell r="T16561">
            <v>18.782313739999999</v>
          </cell>
          <cell r="U16561">
            <v>37.110863559999999</v>
          </cell>
        </row>
        <row r="16562">
          <cell r="T16562">
            <v>18.74561344</v>
          </cell>
          <cell r="U16562">
            <v>37.153942790000002</v>
          </cell>
        </row>
        <row r="16563">
          <cell r="T16563">
            <v>18.738273379999999</v>
          </cell>
          <cell r="U16563">
            <v>37.153942790000002</v>
          </cell>
        </row>
        <row r="16564">
          <cell r="T16564">
            <v>18.774973679999999</v>
          </cell>
          <cell r="U16564">
            <v>37.110863559999999</v>
          </cell>
        </row>
        <row r="16565">
          <cell r="T16565">
            <v>18.760293560000001</v>
          </cell>
          <cell r="U16565">
            <v>37.11804343</v>
          </cell>
        </row>
        <row r="16566">
          <cell r="T16566">
            <v>18.767633620000002</v>
          </cell>
          <cell r="U16566">
            <v>37.11804343</v>
          </cell>
        </row>
        <row r="16567">
          <cell r="T16567">
            <v>18.72726329</v>
          </cell>
          <cell r="U16567">
            <v>37.182662270000002</v>
          </cell>
        </row>
        <row r="16568">
          <cell r="T16568">
            <v>18.782313739999999</v>
          </cell>
          <cell r="U16568">
            <v>37.11804343</v>
          </cell>
        </row>
        <row r="16569">
          <cell r="T16569">
            <v>18.77130365</v>
          </cell>
          <cell r="U16569">
            <v>37.125223300000002</v>
          </cell>
        </row>
        <row r="16570">
          <cell r="T16570">
            <v>18.723593260000001</v>
          </cell>
          <cell r="U16570">
            <v>37.1754824</v>
          </cell>
        </row>
        <row r="16571">
          <cell r="T16571">
            <v>18.723593260000001</v>
          </cell>
          <cell r="U16571">
            <v>37.189842140000003</v>
          </cell>
        </row>
        <row r="16572">
          <cell r="T16572">
            <v>18.760293560000001</v>
          </cell>
          <cell r="U16572">
            <v>37.110863559999999</v>
          </cell>
        </row>
        <row r="16573">
          <cell r="T16573">
            <v>18.782313739999999</v>
          </cell>
          <cell r="U16573">
            <v>37.103683689999997</v>
          </cell>
        </row>
        <row r="16574">
          <cell r="T16574">
            <v>18.730933319999998</v>
          </cell>
          <cell r="U16574">
            <v>37.182662270000002</v>
          </cell>
        </row>
        <row r="16575">
          <cell r="T16575">
            <v>18.7529535</v>
          </cell>
          <cell r="U16575">
            <v>37.1754824</v>
          </cell>
        </row>
        <row r="16576">
          <cell r="T16576">
            <v>18.712583169999998</v>
          </cell>
          <cell r="U16576">
            <v>37.189842140000003</v>
          </cell>
        </row>
        <row r="16577">
          <cell r="T16577">
            <v>18.760293560000001</v>
          </cell>
          <cell r="U16577">
            <v>37.153942790000002</v>
          </cell>
        </row>
        <row r="16578">
          <cell r="T16578">
            <v>18.738273379999999</v>
          </cell>
          <cell r="U16578">
            <v>37.161122659999997</v>
          </cell>
        </row>
        <row r="16579">
          <cell r="T16579">
            <v>18.767633620000002</v>
          </cell>
          <cell r="U16579">
            <v>37.11804343</v>
          </cell>
        </row>
        <row r="16580">
          <cell r="T16580">
            <v>18.7529535</v>
          </cell>
          <cell r="U16580">
            <v>37.139583039999998</v>
          </cell>
        </row>
        <row r="16581">
          <cell r="T16581">
            <v>18.767633620000002</v>
          </cell>
          <cell r="U16581">
            <v>37.125223300000002</v>
          </cell>
        </row>
        <row r="16582">
          <cell r="T16582">
            <v>18.74561344</v>
          </cell>
          <cell r="U16582">
            <v>37.182662270000002</v>
          </cell>
        </row>
        <row r="16583">
          <cell r="T16583">
            <v>18.72726329</v>
          </cell>
          <cell r="U16583">
            <v>37.1754824</v>
          </cell>
        </row>
        <row r="16584">
          <cell r="T16584">
            <v>18.774973679999999</v>
          </cell>
          <cell r="U16584">
            <v>37.089323950000001</v>
          </cell>
        </row>
        <row r="16585">
          <cell r="T16585">
            <v>18.74561344</v>
          </cell>
          <cell r="U16585">
            <v>37.125223300000002</v>
          </cell>
        </row>
        <row r="16586">
          <cell r="T16586">
            <v>18.712583169999998</v>
          </cell>
          <cell r="U16586">
            <v>37.189842140000003</v>
          </cell>
        </row>
        <row r="16587">
          <cell r="T16587">
            <v>18.72726329</v>
          </cell>
          <cell r="U16587">
            <v>37.1754824</v>
          </cell>
        </row>
        <row r="16588">
          <cell r="T16588">
            <v>18.77130365</v>
          </cell>
          <cell r="U16588">
            <v>37.11804343</v>
          </cell>
        </row>
        <row r="16589">
          <cell r="T16589">
            <v>18.738273379999999</v>
          </cell>
          <cell r="U16589">
            <v>37.139583039999998</v>
          </cell>
        </row>
        <row r="16590">
          <cell r="T16590">
            <v>18.716253200000001</v>
          </cell>
          <cell r="U16590">
            <v>37.182662270000002</v>
          </cell>
        </row>
        <row r="16591">
          <cell r="T16591">
            <v>18.77130365</v>
          </cell>
          <cell r="U16591">
            <v>37.096503820000002</v>
          </cell>
        </row>
        <row r="16592">
          <cell r="T16592">
            <v>18.741943410000001</v>
          </cell>
          <cell r="U16592">
            <v>37.14676292</v>
          </cell>
        </row>
        <row r="16593">
          <cell r="T16593">
            <v>18.77130365</v>
          </cell>
          <cell r="U16593">
            <v>37.096503820000002</v>
          </cell>
        </row>
        <row r="16594">
          <cell r="T16594">
            <v>18.763963589999999</v>
          </cell>
          <cell r="U16594">
            <v>37.125223300000002</v>
          </cell>
        </row>
        <row r="16595">
          <cell r="T16595">
            <v>18.749283470000002</v>
          </cell>
          <cell r="U16595">
            <v>37.110863559999999</v>
          </cell>
        </row>
        <row r="16596">
          <cell r="T16596">
            <v>18.763963589999999</v>
          </cell>
          <cell r="U16596">
            <v>37.089323950000001</v>
          </cell>
        </row>
        <row r="16597">
          <cell r="T16597">
            <v>18.760293560000001</v>
          </cell>
          <cell r="U16597">
            <v>37.139583039999998</v>
          </cell>
        </row>
        <row r="16598">
          <cell r="T16598">
            <v>18.723593260000001</v>
          </cell>
          <cell r="U16598">
            <v>37.14676292</v>
          </cell>
        </row>
        <row r="16599">
          <cell r="T16599">
            <v>18.749283470000002</v>
          </cell>
          <cell r="U16599">
            <v>37.125223300000002</v>
          </cell>
        </row>
        <row r="16600">
          <cell r="T16600">
            <v>18.763963589999999</v>
          </cell>
          <cell r="U16600">
            <v>37.103683689999997</v>
          </cell>
        </row>
        <row r="16601">
          <cell r="T16601">
            <v>18.77130365</v>
          </cell>
          <cell r="U16601">
            <v>37.089323950000001</v>
          </cell>
        </row>
        <row r="16602">
          <cell r="T16602">
            <v>18.756623529999999</v>
          </cell>
          <cell r="U16602">
            <v>37.125223300000002</v>
          </cell>
        </row>
        <row r="16603">
          <cell r="T16603">
            <v>18.77130365</v>
          </cell>
          <cell r="U16603">
            <v>37.103683689999997</v>
          </cell>
        </row>
        <row r="16604">
          <cell r="T16604">
            <v>18.785983770000001</v>
          </cell>
          <cell r="U16604">
            <v>37.082144079999999</v>
          </cell>
        </row>
        <row r="16605">
          <cell r="T16605">
            <v>18.730933319999998</v>
          </cell>
          <cell r="U16605">
            <v>37.153942790000002</v>
          </cell>
        </row>
        <row r="16606">
          <cell r="T16606">
            <v>18.767633620000002</v>
          </cell>
          <cell r="U16606">
            <v>37.103683689999997</v>
          </cell>
        </row>
        <row r="16607">
          <cell r="T16607">
            <v>18.760293560000001</v>
          </cell>
          <cell r="U16607">
            <v>37.125223300000002</v>
          </cell>
        </row>
        <row r="16608">
          <cell r="T16608">
            <v>18.767633620000002</v>
          </cell>
          <cell r="U16608">
            <v>37.082144079999999</v>
          </cell>
        </row>
        <row r="16609">
          <cell r="T16609">
            <v>18.749283470000002</v>
          </cell>
          <cell r="U16609">
            <v>37.103683689999997</v>
          </cell>
        </row>
        <row r="16610">
          <cell r="T16610">
            <v>18.760293560000001</v>
          </cell>
          <cell r="U16610">
            <v>37.103683689999997</v>
          </cell>
        </row>
        <row r="16611">
          <cell r="T16611">
            <v>18.723593260000001</v>
          </cell>
          <cell r="U16611">
            <v>37.132403170000003</v>
          </cell>
        </row>
        <row r="16612">
          <cell r="T16612">
            <v>18.701573079999999</v>
          </cell>
          <cell r="U16612">
            <v>37.161122659999997</v>
          </cell>
        </row>
        <row r="16613">
          <cell r="T16613">
            <v>18.70891314</v>
          </cell>
          <cell r="U16613">
            <v>37.139583039999998</v>
          </cell>
        </row>
        <row r="16614">
          <cell r="T16614">
            <v>18.74561344</v>
          </cell>
          <cell r="U16614">
            <v>37.096503820000002</v>
          </cell>
        </row>
        <row r="16615">
          <cell r="T16615">
            <v>18.716253200000001</v>
          </cell>
          <cell r="U16615">
            <v>37.139583039999998</v>
          </cell>
        </row>
        <row r="16616">
          <cell r="T16616">
            <v>18.686892969999999</v>
          </cell>
          <cell r="U16616">
            <v>37.168302529999998</v>
          </cell>
        </row>
        <row r="16617">
          <cell r="T16617">
            <v>18.705243110000001</v>
          </cell>
          <cell r="U16617">
            <v>37.161122659999997</v>
          </cell>
        </row>
        <row r="16618">
          <cell r="T16618">
            <v>18.767633620000002</v>
          </cell>
          <cell r="U16618">
            <v>37.074964209999997</v>
          </cell>
        </row>
        <row r="16619">
          <cell r="T16619">
            <v>18.767633620000002</v>
          </cell>
          <cell r="U16619">
            <v>37.082144079999999</v>
          </cell>
        </row>
        <row r="16620">
          <cell r="T16620">
            <v>18.749283470000002</v>
          </cell>
          <cell r="U16620">
            <v>37.103683689999997</v>
          </cell>
        </row>
        <row r="16621">
          <cell r="T16621">
            <v>18.7529535</v>
          </cell>
          <cell r="U16621">
            <v>37.089323950000001</v>
          </cell>
        </row>
        <row r="16622">
          <cell r="T16622">
            <v>18.74561344</v>
          </cell>
          <cell r="U16622">
            <v>37.125223300000002</v>
          </cell>
        </row>
        <row r="16623">
          <cell r="T16623">
            <v>18.72726329</v>
          </cell>
          <cell r="U16623">
            <v>37.110863559999999</v>
          </cell>
        </row>
        <row r="16624">
          <cell r="T16624">
            <v>18.712583169999998</v>
          </cell>
          <cell r="U16624">
            <v>37.139583039999998</v>
          </cell>
        </row>
        <row r="16625">
          <cell r="T16625">
            <v>18.730933319999998</v>
          </cell>
          <cell r="U16625">
            <v>37.096503820000002</v>
          </cell>
        </row>
        <row r="16626">
          <cell r="T16626">
            <v>18.738273379999999</v>
          </cell>
          <cell r="U16626">
            <v>37.082144079999999</v>
          </cell>
        </row>
        <row r="16627">
          <cell r="T16627">
            <v>18.723593260000001</v>
          </cell>
          <cell r="U16627">
            <v>37.132403170000003</v>
          </cell>
        </row>
        <row r="16628">
          <cell r="T16628">
            <v>18.70891314</v>
          </cell>
          <cell r="U16628">
            <v>37.11804343</v>
          </cell>
        </row>
        <row r="16629">
          <cell r="T16629">
            <v>18.697903050000001</v>
          </cell>
          <cell r="U16629">
            <v>37.096503820000002</v>
          </cell>
        </row>
        <row r="16630">
          <cell r="T16630">
            <v>18.679552910000002</v>
          </cell>
          <cell r="U16630">
            <v>37.14676292</v>
          </cell>
        </row>
        <row r="16631">
          <cell r="T16631">
            <v>18.66487279</v>
          </cell>
          <cell r="U16631">
            <v>37.153942790000002</v>
          </cell>
        </row>
        <row r="16632">
          <cell r="T16632">
            <v>18.70891314</v>
          </cell>
          <cell r="U16632">
            <v>37.096503820000002</v>
          </cell>
        </row>
        <row r="16633">
          <cell r="T16633">
            <v>18.73460335</v>
          </cell>
          <cell r="U16633">
            <v>37.089323950000001</v>
          </cell>
        </row>
        <row r="16634">
          <cell r="T16634">
            <v>18.72726329</v>
          </cell>
          <cell r="U16634">
            <v>37.110863559999999</v>
          </cell>
        </row>
        <row r="16635">
          <cell r="T16635">
            <v>18.697903050000001</v>
          </cell>
          <cell r="U16635">
            <v>37.14676292</v>
          </cell>
        </row>
        <row r="16636">
          <cell r="T16636">
            <v>18.730933319999998</v>
          </cell>
          <cell r="U16636">
            <v>37.074964209999997</v>
          </cell>
        </row>
        <row r="16637">
          <cell r="T16637">
            <v>18.694233029999999</v>
          </cell>
          <cell r="U16637">
            <v>37.11804343</v>
          </cell>
        </row>
        <row r="16638">
          <cell r="T16638">
            <v>18.690563000000001</v>
          </cell>
          <cell r="U16638">
            <v>37.125223300000002</v>
          </cell>
        </row>
        <row r="16639">
          <cell r="T16639">
            <v>18.72726329</v>
          </cell>
          <cell r="U16639">
            <v>37.067784340000003</v>
          </cell>
        </row>
        <row r="16640">
          <cell r="T16640">
            <v>18.72726329</v>
          </cell>
          <cell r="U16640">
            <v>37.082144079999999</v>
          </cell>
        </row>
        <row r="16641">
          <cell r="T16641">
            <v>18.730933319999998</v>
          </cell>
          <cell r="U16641">
            <v>37.074964209999997</v>
          </cell>
        </row>
        <row r="16642">
          <cell r="T16642">
            <v>18.690563000000001</v>
          </cell>
          <cell r="U16642">
            <v>37.139583039999998</v>
          </cell>
        </row>
        <row r="16643">
          <cell r="T16643">
            <v>18.68322294</v>
          </cell>
          <cell r="U16643">
            <v>37.153942790000002</v>
          </cell>
        </row>
        <row r="16644">
          <cell r="T16644">
            <v>18.712583169999998</v>
          </cell>
          <cell r="U16644">
            <v>37.125223300000002</v>
          </cell>
        </row>
        <row r="16645">
          <cell r="T16645">
            <v>18.712583169999998</v>
          </cell>
          <cell r="U16645">
            <v>37.125223300000002</v>
          </cell>
        </row>
        <row r="16646">
          <cell r="T16646">
            <v>18.738273379999999</v>
          </cell>
          <cell r="U16646">
            <v>37.0534246</v>
          </cell>
        </row>
        <row r="16647">
          <cell r="T16647">
            <v>18.723593260000001</v>
          </cell>
          <cell r="U16647">
            <v>37.089323950000001</v>
          </cell>
        </row>
        <row r="16648">
          <cell r="T16648">
            <v>18.690563000000001</v>
          </cell>
          <cell r="U16648">
            <v>37.132403170000003</v>
          </cell>
        </row>
        <row r="16649">
          <cell r="T16649">
            <v>18.716253200000001</v>
          </cell>
          <cell r="U16649">
            <v>37.096503820000002</v>
          </cell>
        </row>
        <row r="16650">
          <cell r="T16650">
            <v>18.701573079999999</v>
          </cell>
          <cell r="U16650">
            <v>37.125223300000002</v>
          </cell>
        </row>
        <row r="16651">
          <cell r="T16651">
            <v>18.716253200000001</v>
          </cell>
          <cell r="U16651">
            <v>37.082144079999999</v>
          </cell>
        </row>
        <row r="16652">
          <cell r="T16652">
            <v>18.672212850000001</v>
          </cell>
          <cell r="U16652">
            <v>37.139583039999998</v>
          </cell>
        </row>
        <row r="16653">
          <cell r="T16653">
            <v>18.72726329</v>
          </cell>
          <cell r="U16653">
            <v>37.096503820000002</v>
          </cell>
        </row>
        <row r="16654">
          <cell r="T16654">
            <v>18.723593260000001</v>
          </cell>
          <cell r="U16654">
            <v>37.110863559999999</v>
          </cell>
        </row>
        <row r="16655">
          <cell r="T16655">
            <v>18.70891314</v>
          </cell>
          <cell r="U16655">
            <v>37.14676292</v>
          </cell>
        </row>
        <row r="16656">
          <cell r="T16656">
            <v>18.719923229999999</v>
          </cell>
          <cell r="U16656">
            <v>37.103683689999997</v>
          </cell>
        </row>
        <row r="16657">
          <cell r="T16657">
            <v>18.749283470000002</v>
          </cell>
          <cell r="U16657">
            <v>37.060604470000001</v>
          </cell>
        </row>
        <row r="16658">
          <cell r="T16658">
            <v>18.730933319999998</v>
          </cell>
          <cell r="U16658">
            <v>37.067784340000003</v>
          </cell>
        </row>
        <row r="16659">
          <cell r="T16659">
            <v>18.68322294</v>
          </cell>
          <cell r="U16659">
            <v>37.132403170000003</v>
          </cell>
        </row>
        <row r="16660">
          <cell r="T16660">
            <v>18.730933319999998</v>
          </cell>
          <cell r="U16660">
            <v>37.082144079999999</v>
          </cell>
        </row>
        <row r="16661">
          <cell r="T16661">
            <v>18.68322294</v>
          </cell>
          <cell r="U16661">
            <v>37.132403170000003</v>
          </cell>
        </row>
        <row r="16662">
          <cell r="T16662">
            <v>18.686892969999999</v>
          </cell>
          <cell r="U16662">
            <v>37.11804343</v>
          </cell>
        </row>
        <row r="16663">
          <cell r="T16663">
            <v>18.730933319999998</v>
          </cell>
          <cell r="U16663">
            <v>37.067784340000003</v>
          </cell>
        </row>
        <row r="16664">
          <cell r="T16664">
            <v>18.741943410000001</v>
          </cell>
          <cell r="U16664">
            <v>37.0534246</v>
          </cell>
        </row>
        <row r="16665">
          <cell r="T16665">
            <v>18.701573079999999</v>
          </cell>
          <cell r="U16665">
            <v>37.110863559999999</v>
          </cell>
        </row>
        <row r="16666">
          <cell r="T16666">
            <v>18.679552910000002</v>
          </cell>
          <cell r="U16666">
            <v>37.132403170000003</v>
          </cell>
        </row>
        <row r="16667">
          <cell r="T16667">
            <v>18.705243110000001</v>
          </cell>
          <cell r="U16667">
            <v>37.089323950000001</v>
          </cell>
        </row>
        <row r="16668">
          <cell r="T16668">
            <v>18.697903050000001</v>
          </cell>
          <cell r="U16668">
            <v>37.096503820000002</v>
          </cell>
        </row>
        <row r="16669">
          <cell r="T16669">
            <v>18.694233029999999</v>
          </cell>
          <cell r="U16669">
            <v>37.125223300000002</v>
          </cell>
        </row>
        <row r="16670">
          <cell r="T16670">
            <v>18.716253200000001</v>
          </cell>
          <cell r="U16670">
            <v>37.096503820000002</v>
          </cell>
        </row>
        <row r="16671">
          <cell r="T16671">
            <v>18.749283470000002</v>
          </cell>
          <cell r="U16671">
            <v>37.046244719999997</v>
          </cell>
        </row>
        <row r="16672">
          <cell r="T16672">
            <v>18.741943410000001</v>
          </cell>
          <cell r="U16672">
            <v>37.0534246</v>
          </cell>
        </row>
        <row r="16673">
          <cell r="T16673">
            <v>18.694233029999999</v>
          </cell>
          <cell r="U16673">
            <v>37.096503820000002</v>
          </cell>
        </row>
        <row r="16674">
          <cell r="T16674">
            <v>18.690563000000001</v>
          </cell>
          <cell r="U16674">
            <v>37.103683689999997</v>
          </cell>
        </row>
        <row r="16675">
          <cell r="T16675">
            <v>18.730933319999998</v>
          </cell>
          <cell r="U16675">
            <v>37.067784340000003</v>
          </cell>
        </row>
        <row r="16676">
          <cell r="T16676">
            <v>18.686892969999999</v>
          </cell>
          <cell r="U16676">
            <v>37.11804343</v>
          </cell>
        </row>
        <row r="16677">
          <cell r="T16677">
            <v>18.738273379999999</v>
          </cell>
          <cell r="U16677">
            <v>37.046244719999997</v>
          </cell>
        </row>
        <row r="16678">
          <cell r="T16678">
            <v>18.719923229999999</v>
          </cell>
          <cell r="U16678">
            <v>37.060604470000001</v>
          </cell>
        </row>
        <row r="16679">
          <cell r="T16679">
            <v>18.705243110000001</v>
          </cell>
          <cell r="U16679">
            <v>37.082144079999999</v>
          </cell>
        </row>
        <row r="16680">
          <cell r="T16680">
            <v>18.738273379999999</v>
          </cell>
          <cell r="U16680">
            <v>37.039064850000003</v>
          </cell>
        </row>
        <row r="16681">
          <cell r="T16681">
            <v>18.74561344</v>
          </cell>
          <cell r="U16681">
            <v>37.046244719999997</v>
          </cell>
        </row>
        <row r="16682">
          <cell r="T16682">
            <v>18.697903050000001</v>
          </cell>
          <cell r="U16682">
            <v>37.089323950000001</v>
          </cell>
        </row>
        <row r="16683">
          <cell r="T16683">
            <v>18.74561344</v>
          </cell>
          <cell r="U16683">
            <v>37.039064850000003</v>
          </cell>
        </row>
        <row r="16684">
          <cell r="T16684">
            <v>18.690563000000001</v>
          </cell>
          <cell r="U16684">
            <v>37.096503820000002</v>
          </cell>
        </row>
        <row r="16685">
          <cell r="T16685">
            <v>18.697903050000001</v>
          </cell>
          <cell r="U16685">
            <v>37.110863559999999</v>
          </cell>
        </row>
        <row r="16686">
          <cell r="T16686">
            <v>18.694233029999999</v>
          </cell>
          <cell r="U16686">
            <v>37.110863559999999</v>
          </cell>
        </row>
        <row r="16687">
          <cell r="T16687">
            <v>18.68322294</v>
          </cell>
          <cell r="U16687">
            <v>37.110863559999999</v>
          </cell>
        </row>
        <row r="16688">
          <cell r="T16688">
            <v>18.66487279</v>
          </cell>
          <cell r="U16688">
            <v>37.132403170000003</v>
          </cell>
        </row>
        <row r="16689">
          <cell r="T16689">
            <v>18.738273379999999</v>
          </cell>
          <cell r="U16689">
            <v>37.0534246</v>
          </cell>
        </row>
        <row r="16690">
          <cell r="T16690">
            <v>18.67588288</v>
          </cell>
          <cell r="U16690">
            <v>37.139583039999998</v>
          </cell>
        </row>
        <row r="16691">
          <cell r="T16691">
            <v>18.73460335</v>
          </cell>
          <cell r="U16691">
            <v>37.067784340000003</v>
          </cell>
        </row>
        <row r="16692">
          <cell r="T16692">
            <v>18.716253200000001</v>
          </cell>
          <cell r="U16692">
            <v>37.089323950000001</v>
          </cell>
        </row>
        <row r="16693">
          <cell r="T16693">
            <v>18.74561344</v>
          </cell>
          <cell r="U16693">
            <v>37.0534246</v>
          </cell>
        </row>
        <row r="16694">
          <cell r="T16694">
            <v>18.694233029999999</v>
          </cell>
          <cell r="U16694">
            <v>37.125223300000002</v>
          </cell>
        </row>
        <row r="16695">
          <cell r="T16695">
            <v>18.712583169999998</v>
          </cell>
          <cell r="U16695">
            <v>37.074964209999997</v>
          </cell>
        </row>
        <row r="16696">
          <cell r="T16696">
            <v>18.749283470000002</v>
          </cell>
          <cell r="U16696">
            <v>37.0534246</v>
          </cell>
        </row>
        <row r="16697">
          <cell r="T16697">
            <v>18.723593260000001</v>
          </cell>
          <cell r="U16697">
            <v>37.060604470000001</v>
          </cell>
        </row>
        <row r="16698">
          <cell r="T16698">
            <v>18.690563000000001</v>
          </cell>
          <cell r="U16698">
            <v>37.110863559999999</v>
          </cell>
        </row>
        <row r="16699">
          <cell r="T16699">
            <v>18.68322294</v>
          </cell>
          <cell r="U16699">
            <v>37.139583039999998</v>
          </cell>
        </row>
        <row r="16700">
          <cell r="T16700">
            <v>18.705243110000001</v>
          </cell>
          <cell r="U16700">
            <v>37.082144079999999</v>
          </cell>
        </row>
        <row r="16701">
          <cell r="T16701">
            <v>18.672212850000001</v>
          </cell>
          <cell r="U16701">
            <v>37.125223300000002</v>
          </cell>
        </row>
        <row r="16702">
          <cell r="T16702">
            <v>18.694233029999999</v>
          </cell>
          <cell r="U16702">
            <v>37.082144079999999</v>
          </cell>
        </row>
        <row r="16703">
          <cell r="T16703">
            <v>18.686892969999999</v>
          </cell>
          <cell r="U16703">
            <v>37.096503820000002</v>
          </cell>
        </row>
        <row r="16704">
          <cell r="T16704">
            <v>18.712583169999998</v>
          </cell>
          <cell r="U16704">
            <v>37.074964209999997</v>
          </cell>
        </row>
        <row r="16705">
          <cell r="T16705">
            <v>18.716253200000001</v>
          </cell>
          <cell r="U16705">
            <v>37.074964209999997</v>
          </cell>
        </row>
        <row r="16706">
          <cell r="T16706">
            <v>18.66487279</v>
          </cell>
          <cell r="U16706">
            <v>37.125223300000002</v>
          </cell>
        </row>
        <row r="16707">
          <cell r="T16707">
            <v>18.679552910000002</v>
          </cell>
          <cell r="U16707">
            <v>37.125223300000002</v>
          </cell>
        </row>
        <row r="16708">
          <cell r="T16708">
            <v>18.701573079999999</v>
          </cell>
          <cell r="U16708">
            <v>37.089323950000001</v>
          </cell>
        </row>
        <row r="16709">
          <cell r="T16709">
            <v>18.672212850000001</v>
          </cell>
          <cell r="U16709">
            <v>37.14676292</v>
          </cell>
        </row>
        <row r="16710">
          <cell r="T16710">
            <v>18.690563000000001</v>
          </cell>
          <cell r="U16710">
            <v>37.096503820000002</v>
          </cell>
        </row>
        <row r="16711">
          <cell r="T16711">
            <v>18.679552910000002</v>
          </cell>
          <cell r="U16711">
            <v>37.096503820000002</v>
          </cell>
        </row>
        <row r="16712">
          <cell r="T16712">
            <v>18.70891314</v>
          </cell>
          <cell r="U16712">
            <v>37.060604470000001</v>
          </cell>
        </row>
        <row r="16713">
          <cell r="T16713">
            <v>18.738273379999999</v>
          </cell>
          <cell r="U16713">
            <v>37.039064850000003</v>
          </cell>
        </row>
        <row r="16714">
          <cell r="T16714">
            <v>18.679552910000002</v>
          </cell>
          <cell r="U16714">
            <v>37.110863559999999</v>
          </cell>
        </row>
        <row r="16715">
          <cell r="T16715">
            <v>18.70891314</v>
          </cell>
          <cell r="U16715">
            <v>37.060604470000001</v>
          </cell>
        </row>
        <row r="16716">
          <cell r="T16716">
            <v>18.705243110000001</v>
          </cell>
          <cell r="U16716">
            <v>37.074964209999997</v>
          </cell>
        </row>
        <row r="16717">
          <cell r="T16717">
            <v>18.738273379999999</v>
          </cell>
          <cell r="U16717">
            <v>37.024705109999999</v>
          </cell>
        </row>
        <row r="16718">
          <cell r="T16718">
            <v>18.70891314</v>
          </cell>
          <cell r="U16718">
            <v>37.082144079999999</v>
          </cell>
        </row>
        <row r="16719">
          <cell r="T16719">
            <v>18.701573079999999</v>
          </cell>
          <cell r="U16719">
            <v>37.110863559999999</v>
          </cell>
        </row>
        <row r="16720">
          <cell r="T16720">
            <v>18.723593260000001</v>
          </cell>
          <cell r="U16720">
            <v>37.0534246</v>
          </cell>
        </row>
        <row r="16721">
          <cell r="T16721">
            <v>18.738273379999999</v>
          </cell>
          <cell r="U16721">
            <v>37.039064850000003</v>
          </cell>
        </row>
        <row r="16722">
          <cell r="T16722">
            <v>18.730933319999998</v>
          </cell>
          <cell r="U16722">
            <v>37.010345370000003</v>
          </cell>
        </row>
        <row r="16723">
          <cell r="T16723">
            <v>18.72726329</v>
          </cell>
          <cell r="U16723">
            <v>37.0534246</v>
          </cell>
        </row>
        <row r="16724">
          <cell r="T16724">
            <v>18.70891314</v>
          </cell>
          <cell r="U16724">
            <v>37.060604470000001</v>
          </cell>
        </row>
        <row r="16725">
          <cell r="T16725">
            <v>18.701573079999999</v>
          </cell>
          <cell r="U16725">
            <v>37.096503820000002</v>
          </cell>
        </row>
        <row r="16726">
          <cell r="T16726">
            <v>18.70891314</v>
          </cell>
          <cell r="U16726">
            <v>37.060604470000001</v>
          </cell>
        </row>
        <row r="16727">
          <cell r="T16727">
            <v>18.67588288</v>
          </cell>
          <cell r="U16727">
            <v>37.082144079999999</v>
          </cell>
        </row>
        <row r="16728">
          <cell r="T16728">
            <v>18.716253200000001</v>
          </cell>
          <cell r="U16728">
            <v>37.024705109999999</v>
          </cell>
        </row>
        <row r="16729">
          <cell r="T16729">
            <v>18.679552910000002</v>
          </cell>
          <cell r="U16729">
            <v>37.082144079999999</v>
          </cell>
        </row>
        <row r="16730">
          <cell r="T16730">
            <v>18.7529535</v>
          </cell>
          <cell r="U16730">
            <v>37.003165500000001</v>
          </cell>
        </row>
        <row r="16731">
          <cell r="T16731">
            <v>18.716253200000001</v>
          </cell>
          <cell r="U16731">
            <v>37.046244719999997</v>
          </cell>
        </row>
        <row r="16732">
          <cell r="T16732">
            <v>18.63918258</v>
          </cell>
          <cell r="U16732">
            <v>37.024705109999999</v>
          </cell>
        </row>
        <row r="16733">
          <cell r="T16733">
            <v>18.697903050000001</v>
          </cell>
          <cell r="U16733">
            <v>36.960086279999999</v>
          </cell>
        </row>
        <row r="16734">
          <cell r="T16734">
            <v>18.650192669999999</v>
          </cell>
          <cell r="U16734">
            <v>37.003165500000001</v>
          </cell>
        </row>
        <row r="16735">
          <cell r="T16735">
            <v>18.668542819999999</v>
          </cell>
          <cell r="U16735">
            <v>36.99598563</v>
          </cell>
        </row>
        <row r="16736">
          <cell r="T16736">
            <v>18.642852609999998</v>
          </cell>
          <cell r="U16736">
            <v>37.039064850000003</v>
          </cell>
        </row>
        <row r="16737">
          <cell r="T16737">
            <v>18.65753273</v>
          </cell>
          <cell r="U16737">
            <v>37.010345370000003</v>
          </cell>
        </row>
        <row r="16738">
          <cell r="T16738">
            <v>18.672212850000001</v>
          </cell>
          <cell r="U16738">
            <v>36.99598563</v>
          </cell>
        </row>
        <row r="16739">
          <cell r="T16739">
            <v>18.701573079999999</v>
          </cell>
          <cell r="U16739">
            <v>36.974446020000002</v>
          </cell>
        </row>
        <row r="16740">
          <cell r="T16740">
            <v>18.694233029999999</v>
          </cell>
          <cell r="U16740">
            <v>36.96726615</v>
          </cell>
        </row>
        <row r="16741">
          <cell r="T16741">
            <v>18.668542819999999</v>
          </cell>
          <cell r="U16741">
            <v>37.003165500000001</v>
          </cell>
        </row>
        <row r="16742">
          <cell r="T16742">
            <v>18.690563000000001</v>
          </cell>
          <cell r="U16742">
            <v>36.99598563</v>
          </cell>
        </row>
        <row r="16743">
          <cell r="T16743">
            <v>18.642852609999998</v>
          </cell>
          <cell r="U16743">
            <v>37.046244719999997</v>
          </cell>
        </row>
        <row r="16744">
          <cell r="T16744">
            <v>18.68322294</v>
          </cell>
          <cell r="U16744">
            <v>36.974446020000002</v>
          </cell>
        </row>
        <row r="16745">
          <cell r="T16745">
            <v>18.653862700000001</v>
          </cell>
          <cell r="U16745">
            <v>36.99598563</v>
          </cell>
        </row>
        <row r="16746">
          <cell r="T16746">
            <v>18.694233029999999</v>
          </cell>
          <cell r="U16746">
            <v>36.96726615</v>
          </cell>
        </row>
        <row r="16747">
          <cell r="T16747">
            <v>18.694233029999999</v>
          </cell>
          <cell r="U16747">
            <v>36.96726615</v>
          </cell>
        </row>
        <row r="16748">
          <cell r="T16748">
            <v>18.63918258</v>
          </cell>
          <cell r="U16748">
            <v>36.99598563</v>
          </cell>
        </row>
        <row r="16749">
          <cell r="T16749">
            <v>18.701573079999999</v>
          </cell>
          <cell r="U16749">
            <v>36.96726615</v>
          </cell>
        </row>
        <row r="16750">
          <cell r="T16750">
            <v>18.694233029999999</v>
          </cell>
          <cell r="U16750">
            <v>36.981625889999997</v>
          </cell>
        </row>
        <row r="16751">
          <cell r="T16751">
            <v>18.719923229999999</v>
          </cell>
          <cell r="U16751">
            <v>36.93854666</v>
          </cell>
        </row>
        <row r="16752">
          <cell r="T16752">
            <v>18.642852609999998</v>
          </cell>
          <cell r="U16752">
            <v>37.031884980000001</v>
          </cell>
        </row>
        <row r="16753">
          <cell r="T16753">
            <v>18.70891314</v>
          </cell>
          <cell r="U16753">
            <v>36.93854666</v>
          </cell>
        </row>
        <row r="16754">
          <cell r="T16754">
            <v>18.690563000000001</v>
          </cell>
          <cell r="U16754">
            <v>36.974446020000002</v>
          </cell>
        </row>
        <row r="16755">
          <cell r="T16755">
            <v>18.67588288</v>
          </cell>
          <cell r="U16755">
            <v>36.974446020000002</v>
          </cell>
        </row>
        <row r="16756">
          <cell r="T16756">
            <v>18.679552910000002</v>
          </cell>
          <cell r="U16756">
            <v>36.974446020000002</v>
          </cell>
        </row>
        <row r="16757">
          <cell r="T16757">
            <v>18.650192669999999</v>
          </cell>
          <cell r="U16757">
            <v>37.010345370000003</v>
          </cell>
        </row>
        <row r="16758">
          <cell r="T16758">
            <v>18.694233029999999</v>
          </cell>
          <cell r="U16758">
            <v>36.960086279999999</v>
          </cell>
        </row>
        <row r="16759">
          <cell r="T16759">
            <v>18.67588288</v>
          </cell>
          <cell r="U16759">
            <v>36.981625889999997</v>
          </cell>
        </row>
        <row r="16760">
          <cell r="T16760">
            <v>18.694233029999999</v>
          </cell>
          <cell r="U16760">
            <v>36.96726615</v>
          </cell>
        </row>
        <row r="16761">
          <cell r="T16761">
            <v>18.65753273</v>
          </cell>
          <cell r="U16761">
            <v>37.010345370000003</v>
          </cell>
        </row>
        <row r="16762">
          <cell r="T16762">
            <v>18.67588288</v>
          </cell>
          <cell r="U16762">
            <v>36.974446020000002</v>
          </cell>
        </row>
        <row r="16763">
          <cell r="T16763">
            <v>18.650192669999999</v>
          </cell>
          <cell r="U16763">
            <v>37.031884980000001</v>
          </cell>
        </row>
        <row r="16764">
          <cell r="T16764">
            <v>18.701573079999999</v>
          </cell>
          <cell r="U16764">
            <v>36.952906409999997</v>
          </cell>
        </row>
        <row r="16765">
          <cell r="T16765">
            <v>18.650192669999999</v>
          </cell>
          <cell r="U16765">
            <v>37.039064850000003</v>
          </cell>
        </row>
        <row r="16766">
          <cell r="T16766">
            <v>18.70891314</v>
          </cell>
          <cell r="U16766">
            <v>36.945726530000002</v>
          </cell>
        </row>
        <row r="16767">
          <cell r="T16767">
            <v>18.686892969999999</v>
          </cell>
          <cell r="U16767">
            <v>36.99598563</v>
          </cell>
        </row>
        <row r="16768">
          <cell r="T16768">
            <v>18.694233029999999</v>
          </cell>
          <cell r="U16768">
            <v>37.003165500000001</v>
          </cell>
        </row>
        <row r="16769">
          <cell r="T16769">
            <v>18.719923229999999</v>
          </cell>
          <cell r="U16769">
            <v>36.952906409999997</v>
          </cell>
        </row>
        <row r="16770">
          <cell r="T16770">
            <v>18.690563000000001</v>
          </cell>
          <cell r="U16770">
            <v>36.974446020000002</v>
          </cell>
        </row>
        <row r="16771">
          <cell r="T16771">
            <v>18.679552910000002</v>
          </cell>
          <cell r="U16771">
            <v>37.003165500000001</v>
          </cell>
        </row>
        <row r="16772">
          <cell r="T16772">
            <v>18.712583169999998</v>
          </cell>
          <cell r="U16772">
            <v>36.96726615</v>
          </cell>
        </row>
        <row r="16773">
          <cell r="T16773">
            <v>18.68322294</v>
          </cell>
          <cell r="U16773">
            <v>37.003165500000001</v>
          </cell>
        </row>
        <row r="16774">
          <cell r="T16774">
            <v>18.72726329</v>
          </cell>
          <cell r="U16774">
            <v>36.960086279999999</v>
          </cell>
        </row>
        <row r="16775">
          <cell r="T16775">
            <v>18.738273379999999</v>
          </cell>
          <cell r="U16775">
            <v>36.945726530000002</v>
          </cell>
        </row>
        <row r="16776">
          <cell r="T16776">
            <v>18.701573079999999</v>
          </cell>
          <cell r="U16776">
            <v>36.960086279999999</v>
          </cell>
        </row>
        <row r="16777">
          <cell r="T16777">
            <v>18.716253200000001</v>
          </cell>
          <cell r="U16777">
            <v>36.960086279999999</v>
          </cell>
        </row>
        <row r="16778">
          <cell r="T16778">
            <v>18.686892969999999</v>
          </cell>
          <cell r="U16778">
            <v>36.981625889999997</v>
          </cell>
        </row>
        <row r="16779">
          <cell r="T16779">
            <v>18.701573079999999</v>
          </cell>
          <cell r="U16779">
            <v>36.99598563</v>
          </cell>
        </row>
        <row r="16780">
          <cell r="T16780">
            <v>18.756623529999999</v>
          </cell>
          <cell r="U16780">
            <v>36.924186919999997</v>
          </cell>
        </row>
        <row r="16781">
          <cell r="T16781">
            <v>18.712583169999998</v>
          </cell>
          <cell r="U16781">
            <v>36.96726615</v>
          </cell>
        </row>
        <row r="16782">
          <cell r="T16782">
            <v>18.679552910000002</v>
          </cell>
          <cell r="U16782">
            <v>37.010345370000003</v>
          </cell>
        </row>
        <row r="16783">
          <cell r="T16783">
            <v>18.738273379999999</v>
          </cell>
          <cell r="U16783">
            <v>36.93854666</v>
          </cell>
        </row>
        <row r="16784">
          <cell r="T16784">
            <v>18.712583169999998</v>
          </cell>
          <cell r="U16784">
            <v>36.981625889999997</v>
          </cell>
        </row>
        <row r="16785">
          <cell r="T16785">
            <v>18.738273379999999</v>
          </cell>
          <cell r="U16785">
            <v>36.909827180000001</v>
          </cell>
        </row>
        <row r="16786">
          <cell r="T16786">
            <v>18.70891314</v>
          </cell>
          <cell r="U16786">
            <v>36.931366789999998</v>
          </cell>
        </row>
        <row r="16787">
          <cell r="T16787">
            <v>18.694233029999999</v>
          </cell>
          <cell r="U16787">
            <v>36.945726530000002</v>
          </cell>
        </row>
        <row r="16788">
          <cell r="T16788">
            <v>18.679552910000002</v>
          </cell>
          <cell r="U16788">
            <v>36.952906409999997</v>
          </cell>
        </row>
        <row r="16789">
          <cell r="T16789">
            <v>18.642852609999998</v>
          </cell>
          <cell r="U16789">
            <v>36.988805759999998</v>
          </cell>
        </row>
        <row r="16790">
          <cell r="T16790">
            <v>18.642852609999998</v>
          </cell>
          <cell r="U16790">
            <v>37.017525239999998</v>
          </cell>
        </row>
        <row r="16791">
          <cell r="T16791">
            <v>18.7529535</v>
          </cell>
          <cell r="U16791">
            <v>36.888287570000003</v>
          </cell>
        </row>
        <row r="16792">
          <cell r="T16792">
            <v>18.697903050000001</v>
          </cell>
          <cell r="U16792">
            <v>36.945726530000002</v>
          </cell>
        </row>
        <row r="16793">
          <cell r="T16793">
            <v>18.679552910000002</v>
          </cell>
          <cell r="U16793">
            <v>36.99598563</v>
          </cell>
        </row>
        <row r="16794">
          <cell r="T16794">
            <v>18.65753273</v>
          </cell>
          <cell r="U16794">
            <v>37.010345370000003</v>
          </cell>
        </row>
        <row r="16795">
          <cell r="T16795">
            <v>18.705243110000001</v>
          </cell>
          <cell r="U16795">
            <v>36.93854666</v>
          </cell>
        </row>
        <row r="16796">
          <cell r="T16796">
            <v>18.68322294</v>
          </cell>
          <cell r="U16796">
            <v>36.945726530000002</v>
          </cell>
        </row>
        <row r="16797">
          <cell r="T16797">
            <v>18.686892969999999</v>
          </cell>
          <cell r="U16797">
            <v>36.952906409999997</v>
          </cell>
        </row>
        <row r="16798">
          <cell r="T16798">
            <v>18.63918258</v>
          </cell>
          <cell r="U16798">
            <v>37.024705109999999</v>
          </cell>
        </row>
        <row r="16799">
          <cell r="T16799">
            <v>18.723593260000001</v>
          </cell>
          <cell r="U16799">
            <v>36.909827180000001</v>
          </cell>
        </row>
        <row r="16800">
          <cell r="T16800">
            <v>18.694233029999999</v>
          </cell>
          <cell r="U16800">
            <v>36.924186919999997</v>
          </cell>
        </row>
        <row r="16801">
          <cell r="T16801">
            <v>18.63918258</v>
          </cell>
          <cell r="U16801">
            <v>36.981625889999997</v>
          </cell>
        </row>
        <row r="16802">
          <cell r="T16802">
            <v>18.631842519999999</v>
          </cell>
          <cell r="U16802">
            <v>36.988805759999998</v>
          </cell>
        </row>
        <row r="16803">
          <cell r="T16803">
            <v>18.653862700000001</v>
          </cell>
          <cell r="U16803">
            <v>36.981625889999997</v>
          </cell>
        </row>
        <row r="16804">
          <cell r="T16804">
            <v>18.690563000000001</v>
          </cell>
          <cell r="U16804">
            <v>36.924186919999997</v>
          </cell>
        </row>
        <row r="16805">
          <cell r="T16805">
            <v>18.672212850000001</v>
          </cell>
          <cell r="U16805">
            <v>36.93854666</v>
          </cell>
        </row>
        <row r="16806">
          <cell r="T16806">
            <v>18.668542819999999</v>
          </cell>
          <cell r="U16806">
            <v>36.93854666</v>
          </cell>
        </row>
        <row r="16807">
          <cell r="T16807">
            <v>18.672212850000001</v>
          </cell>
          <cell r="U16807">
            <v>36.952906409999997</v>
          </cell>
        </row>
        <row r="16808">
          <cell r="T16808">
            <v>18.697903050000001</v>
          </cell>
          <cell r="U16808">
            <v>36.924186919999997</v>
          </cell>
        </row>
        <row r="16809">
          <cell r="T16809">
            <v>18.690563000000001</v>
          </cell>
          <cell r="U16809">
            <v>36.960086279999999</v>
          </cell>
        </row>
        <row r="16810">
          <cell r="T16810">
            <v>18.679552910000002</v>
          </cell>
          <cell r="U16810">
            <v>36.96726615</v>
          </cell>
        </row>
        <row r="16811">
          <cell r="T16811">
            <v>18.694233029999999</v>
          </cell>
          <cell r="U16811">
            <v>36.917007050000002</v>
          </cell>
        </row>
        <row r="16812">
          <cell r="T16812">
            <v>18.694233029999999</v>
          </cell>
          <cell r="U16812">
            <v>36.93854666</v>
          </cell>
        </row>
        <row r="16813">
          <cell r="T16813">
            <v>18.66487279</v>
          </cell>
          <cell r="U16813">
            <v>36.93854666</v>
          </cell>
        </row>
        <row r="16814">
          <cell r="T16814">
            <v>18.697903050000001</v>
          </cell>
          <cell r="U16814">
            <v>36.909827180000001</v>
          </cell>
        </row>
        <row r="16815">
          <cell r="T16815">
            <v>18.668542819999999</v>
          </cell>
          <cell r="U16815">
            <v>36.952906409999997</v>
          </cell>
        </row>
        <row r="16816">
          <cell r="T16816">
            <v>18.694233029999999</v>
          </cell>
          <cell r="U16816">
            <v>36.924186919999997</v>
          </cell>
        </row>
        <row r="16817">
          <cell r="T16817">
            <v>18.642852609999998</v>
          </cell>
          <cell r="U16817">
            <v>36.974446020000002</v>
          </cell>
        </row>
        <row r="16818">
          <cell r="T16818">
            <v>18.646522640000001</v>
          </cell>
          <cell r="U16818">
            <v>36.981625889999997</v>
          </cell>
        </row>
        <row r="16819">
          <cell r="T16819">
            <v>18.628172490000001</v>
          </cell>
          <cell r="U16819">
            <v>37.010345370000003</v>
          </cell>
        </row>
        <row r="16820">
          <cell r="T16820">
            <v>18.697903050000001</v>
          </cell>
          <cell r="U16820">
            <v>36.93854666</v>
          </cell>
        </row>
        <row r="16821">
          <cell r="T16821">
            <v>18.650192669999999</v>
          </cell>
          <cell r="U16821">
            <v>37.003165500000001</v>
          </cell>
        </row>
        <row r="16822">
          <cell r="T16822">
            <v>18.723593260000001</v>
          </cell>
          <cell r="U16822">
            <v>36.93854666</v>
          </cell>
        </row>
        <row r="16823">
          <cell r="T16823">
            <v>18.738273379999999</v>
          </cell>
          <cell r="U16823">
            <v>36.909827180000001</v>
          </cell>
        </row>
        <row r="16824">
          <cell r="T16824">
            <v>18.730933319999998</v>
          </cell>
          <cell r="U16824">
            <v>36.93854666</v>
          </cell>
        </row>
        <row r="16825">
          <cell r="T16825">
            <v>18.723593260000001</v>
          </cell>
          <cell r="U16825">
            <v>36.93854666</v>
          </cell>
        </row>
        <row r="16826">
          <cell r="T16826">
            <v>18.738273379999999</v>
          </cell>
          <cell r="U16826">
            <v>36.902647309999999</v>
          </cell>
        </row>
        <row r="16827">
          <cell r="T16827">
            <v>18.730933319999998</v>
          </cell>
          <cell r="U16827">
            <v>36.917007050000002</v>
          </cell>
        </row>
        <row r="16828">
          <cell r="T16828">
            <v>18.719923229999999</v>
          </cell>
          <cell r="U16828">
            <v>36.945726530000002</v>
          </cell>
        </row>
        <row r="16829">
          <cell r="T16829">
            <v>18.760293560000001</v>
          </cell>
          <cell r="U16829">
            <v>36.888287570000003</v>
          </cell>
        </row>
        <row r="16830">
          <cell r="T16830">
            <v>18.756623529999999</v>
          </cell>
          <cell r="U16830">
            <v>36.902647309999999</v>
          </cell>
        </row>
        <row r="16831">
          <cell r="T16831">
            <v>18.738273379999999</v>
          </cell>
          <cell r="U16831">
            <v>36.902647309999999</v>
          </cell>
        </row>
        <row r="16832">
          <cell r="T16832">
            <v>18.749283470000002</v>
          </cell>
          <cell r="U16832">
            <v>36.895467439999997</v>
          </cell>
        </row>
        <row r="16833">
          <cell r="T16833">
            <v>18.701573079999999</v>
          </cell>
          <cell r="U16833">
            <v>36.96726615</v>
          </cell>
        </row>
        <row r="16834">
          <cell r="T16834">
            <v>18.738273379999999</v>
          </cell>
          <cell r="U16834">
            <v>36.902647309999999</v>
          </cell>
        </row>
        <row r="16835">
          <cell r="T16835">
            <v>18.697903050000001</v>
          </cell>
          <cell r="U16835">
            <v>36.952906409999997</v>
          </cell>
        </row>
        <row r="16836">
          <cell r="T16836">
            <v>18.723593260000001</v>
          </cell>
          <cell r="U16836">
            <v>36.902647309999999</v>
          </cell>
        </row>
        <row r="16837">
          <cell r="T16837">
            <v>18.741943410000001</v>
          </cell>
          <cell r="U16837">
            <v>36.881107700000001</v>
          </cell>
        </row>
        <row r="16838">
          <cell r="T16838">
            <v>18.694233029999999</v>
          </cell>
          <cell r="U16838">
            <v>36.945726530000002</v>
          </cell>
        </row>
        <row r="16839">
          <cell r="T16839">
            <v>18.738273379999999</v>
          </cell>
          <cell r="U16839">
            <v>36.895467439999997</v>
          </cell>
        </row>
        <row r="16840">
          <cell r="T16840">
            <v>18.74561344</v>
          </cell>
          <cell r="U16840">
            <v>36.888287570000003</v>
          </cell>
        </row>
        <row r="16841">
          <cell r="T16841">
            <v>18.738273379999999</v>
          </cell>
          <cell r="U16841">
            <v>36.895467439999997</v>
          </cell>
        </row>
        <row r="16842">
          <cell r="T16842">
            <v>18.712583169999998</v>
          </cell>
          <cell r="U16842">
            <v>36.924186919999997</v>
          </cell>
        </row>
        <row r="16843">
          <cell r="T16843">
            <v>18.672212850000001</v>
          </cell>
          <cell r="U16843">
            <v>36.96726615</v>
          </cell>
        </row>
        <row r="16844">
          <cell r="T16844">
            <v>18.672212850000001</v>
          </cell>
          <cell r="U16844">
            <v>36.96726615</v>
          </cell>
        </row>
        <row r="16845">
          <cell r="T16845">
            <v>18.701573079999999</v>
          </cell>
          <cell r="U16845">
            <v>36.917007050000002</v>
          </cell>
        </row>
        <row r="16846">
          <cell r="T16846">
            <v>18.70891314</v>
          </cell>
          <cell r="U16846">
            <v>36.895467439999997</v>
          </cell>
        </row>
        <row r="16847">
          <cell r="T16847">
            <v>18.668542819999999</v>
          </cell>
          <cell r="U16847">
            <v>36.960086279999999</v>
          </cell>
        </row>
        <row r="16848">
          <cell r="T16848">
            <v>18.712583169999998</v>
          </cell>
          <cell r="U16848">
            <v>36.881107700000001</v>
          </cell>
        </row>
        <row r="16849">
          <cell r="T16849">
            <v>18.686892969999999</v>
          </cell>
          <cell r="U16849">
            <v>36.909827180000001</v>
          </cell>
        </row>
        <row r="16850">
          <cell r="T16850">
            <v>18.68322294</v>
          </cell>
          <cell r="U16850">
            <v>36.924186919999997</v>
          </cell>
        </row>
        <row r="16851">
          <cell r="T16851">
            <v>18.650192669999999</v>
          </cell>
          <cell r="U16851">
            <v>36.974446020000002</v>
          </cell>
        </row>
        <row r="16852">
          <cell r="T16852">
            <v>18.694233029999999</v>
          </cell>
          <cell r="U16852">
            <v>36.917007050000002</v>
          </cell>
        </row>
        <row r="16853">
          <cell r="T16853">
            <v>18.68322294</v>
          </cell>
          <cell r="U16853">
            <v>36.924186919999997</v>
          </cell>
        </row>
        <row r="16854">
          <cell r="T16854">
            <v>18.672212850000001</v>
          </cell>
          <cell r="U16854">
            <v>36.960086279999999</v>
          </cell>
        </row>
        <row r="16855">
          <cell r="T16855">
            <v>18.672212850000001</v>
          </cell>
          <cell r="U16855">
            <v>36.93854666</v>
          </cell>
        </row>
        <row r="16856">
          <cell r="T16856">
            <v>18.679552910000002</v>
          </cell>
          <cell r="U16856">
            <v>36.895467439999997</v>
          </cell>
        </row>
        <row r="16857">
          <cell r="T16857">
            <v>18.686892969999999</v>
          </cell>
          <cell r="U16857">
            <v>36.895467439999997</v>
          </cell>
        </row>
        <row r="16858">
          <cell r="T16858">
            <v>18.74561344</v>
          </cell>
          <cell r="U16858">
            <v>36.830848600000003</v>
          </cell>
        </row>
        <row r="16859">
          <cell r="T16859">
            <v>18.712583169999998</v>
          </cell>
          <cell r="U16859">
            <v>36.888287570000003</v>
          </cell>
        </row>
        <row r="16860">
          <cell r="T16860">
            <v>18.72726329</v>
          </cell>
          <cell r="U16860">
            <v>36.866747959999998</v>
          </cell>
        </row>
        <row r="16861">
          <cell r="T16861">
            <v>18.697903050000001</v>
          </cell>
          <cell r="U16861">
            <v>36.888287570000003</v>
          </cell>
        </row>
        <row r="16862">
          <cell r="T16862">
            <v>18.705243110000001</v>
          </cell>
          <cell r="U16862">
            <v>36.881107700000001</v>
          </cell>
        </row>
        <row r="16863">
          <cell r="T16863">
            <v>18.672212850000001</v>
          </cell>
          <cell r="U16863">
            <v>36.909827180000001</v>
          </cell>
        </row>
        <row r="16864">
          <cell r="T16864">
            <v>18.679552910000002</v>
          </cell>
          <cell r="U16864">
            <v>36.917007050000002</v>
          </cell>
        </row>
        <row r="16865">
          <cell r="T16865">
            <v>18.723593260000001</v>
          </cell>
          <cell r="U16865">
            <v>36.859568090000003</v>
          </cell>
        </row>
        <row r="16866">
          <cell r="T16866">
            <v>18.672212850000001</v>
          </cell>
          <cell r="U16866">
            <v>36.924186919999997</v>
          </cell>
        </row>
        <row r="16867">
          <cell r="T16867">
            <v>18.782313739999999</v>
          </cell>
          <cell r="U16867">
            <v>36.809308989999998</v>
          </cell>
        </row>
        <row r="16868">
          <cell r="T16868">
            <v>18.73460335</v>
          </cell>
          <cell r="U16868">
            <v>36.866747959999998</v>
          </cell>
        </row>
        <row r="16869">
          <cell r="T16869">
            <v>18.796993860000001</v>
          </cell>
          <cell r="U16869">
            <v>36.78776938</v>
          </cell>
        </row>
        <row r="16870">
          <cell r="T16870">
            <v>18.760293560000001</v>
          </cell>
          <cell r="U16870">
            <v>36.809308989999998</v>
          </cell>
        </row>
        <row r="16871">
          <cell r="T16871">
            <v>18.716253200000001</v>
          </cell>
          <cell r="U16871">
            <v>36.852388210000001</v>
          </cell>
        </row>
        <row r="16872">
          <cell r="T16872">
            <v>18.756623529999999</v>
          </cell>
          <cell r="U16872">
            <v>36.802129119999996</v>
          </cell>
        </row>
        <row r="16873">
          <cell r="T16873">
            <v>18.7529535</v>
          </cell>
          <cell r="U16873">
            <v>36.794949250000002</v>
          </cell>
        </row>
        <row r="16874">
          <cell r="T16874">
            <v>18.72726329</v>
          </cell>
          <cell r="U16874">
            <v>36.845208339999999</v>
          </cell>
        </row>
        <row r="16875">
          <cell r="T16875">
            <v>18.738273379999999</v>
          </cell>
          <cell r="U16875">
            <v>36.830848600000003</v>
          </cell>
        </row>
        <row r="16876">
          <cell r="T16876">
            <v>18.760293560000001</v>
          </cell>
          <cell r="U16876">
            <v>36.794949250000002</v>
          </cell>
        </row>
        <row r="16877">
          <cell r="T16877">
            <v>18.741943410000001</v>
          </cell>
          <cell r="U16877">
            <v>36.802129119999996</v>
          </cell>
        </row>
        <row r="16878">
          <cell r="T16878">
            <v>18.716253200000001</v>
          </cell>
          <cell r="U16878">
            <v>36.823668730000001</v>
          </cell>
        </row>
        <row r="16879">
          <cell r="T16879">
            <v>18.749283470000002</v>
          </cell>
          <cell r="U16879">
            <v>36.780589509999999</v>
          </cell>
        </row>
        <row r="16880">
          <cell r="T16880">
            <v>18.730933319999998</v>
          </cell>
          <cell r="U16880">
            <v>36.78776938</v>
          </cell>
        </row>
        <row r="16881">
          <cell r="T16881">
            <v>18.723593260000001</v>
          </cell>
          <cell r="U16881">
            <v>36.809308989999998</v>
          </cell>
        </row>
        <row r="16882">
          <cell r="T16882">
            <v>18.730933319999998</v>
          </cell>
          <cell r="U16882">
            <v>36.780589509999999</v>
          </cell>
        </row>
        <row r="16883">
          <cell r="T16883">
            <v>18.738273379999999</v>
          </cell>
          <cell r="U16883">
            <v>36.744690149999997</v>
          </cell>
        </row>
        <row r="16884">
          <cell r="T16884">
            <v>18.701573079999999</v>
          </cell>
          <cell r="U16884">
            <v>36.773409639999997</v>
          </cell>
        </row>
        <row r="16885">
          <cell r="T16885">
            <v>18.668542819999999</v>
          </cell>
          <cell r="U16885">
            <v>36.809308989999998</v>
          </cell>
        </row>
        <row r="16886">
          <cell r="T16886">
            <v>18.65753273</v>
          </cell>
          <cell r="U16886">
            <v>36.794949250000002</v>
          </cell>
        </row>
        <row r="16887">
          <cell r="T16887">
            <v>18.679552910000002</v>
          </cell>
          <cell r="U16887">
            <v>36.802129119999996</v>
          </cell>
        </row>
        <row r="16888">
          <cell r="T16888">
            <v>18.650192669999999</v>
          </cell>
          <cell r="U16888">
            <v>36.852388210000001</v>
          </cell>
        </row>
        <row r="16889">
          <cell r="T16889">
            <v>18.66487279</v>
          </cell>
          <cell r="U16889">
            <v>36.794949250000002</v>
          </cell>
        </row>
        <row r="16890">
          <cell r="T16890">
            <v>18.672212850000001</v>
          </cell>
          <cell r="U16890">
            <v>36.42877584</v>
          </cell>
        </row>
        <row r="16891">
          <cell r="T16891">
            <v>18.668542819999999</v>
          </cell>
          <cell r="U16891">
            <v>36.881107700000001</v>
          </cell>
        </row>
        <row r="16892">
          <cell r="T16892">
            <v>18.697903050000001</v>
          </cell>
          <cell r="U16892">
            <v>36.838028469999998</v>
          </cell>
        </row>
        <row r="16893">
          <cell r="T16893">
            <v>18.730933319999998</v>
          </cell>
          <cell r="U16893">
            <v>36.809308989999998</v>
          </cell>
        </row>
        <row r="16894">
          <cell r="T16894">
            <v>18.694233029999999</v>
          </cell>
          <cell r="U16894">
            <v>36.838028469999998</v>
          </cell>
        </row>
        <row r="16895">
          <cell r="T16895">
            <v>18.68322294</v>
          </cell>
          <cell r="U16895">
            <v>36.845208339999999</v>
          </cell>
        </row>
        <row r="16896">
          <cell r="T16896">
            <v>18.690563000000001</v>
          </cell>
          <cell r="U16896">
            <v>36.838028469999998</v>
          </cell>
        </row>
        <row r="16897">
          <cell r="T16897">
            <v>18.650192669999999</v>
          </cell>
          <cell r="U16897">
            <v>36.866747959999998</v>
          </cell>
        </row>
        <row r="16898">
          <cell r="T16898">
            <v>18.668542819999999</v>
          </cell>
          <cell r="U16898">
            <v>36.881107700000001</v>
          </cell>
        </row>
        <row r="16899">
          <cell r="T16899">
            <v>18.694233029999999</v>
          </cell>
          <cell r="U16899">
            <v>36.859568090000003</v>
          </cell>
        </row>
        <row r="16900">
          <cell r="T16900">
            <v>18.686892969999999</v>
          </cell>
          <cell r="U16900">
            <v>36.859568090000003</v>
          </cell>
        </row>
        <row r="16901">
          <cell r="T16901">
            <v>18.705243110000001</v>
          </cell>
          <cell r="U16901">
            <v>36.852388210000001</v>
          </cell>
        </row>
        <row r="16902">
          <cell r="T16902">
            <v>18.653862700000001</v>
          </cell>
          <cell r="U16902">
            <v>36.902647309999999</v>
          </cell>
        </row>
        <row r="16903">
          <cell r="T16903">
            <v>18.70891314</v>
          </cell>
          <cell r="U16903">
            <v>36.845208339999999</v>
          </cell>
        </row>
        <row r="16904">
          <cell r="T16904">
            <v>18.67588288</v>
          </cell>
          <cell r="U16904">
            <v>36.845208339999999</v>
          </cell>
        </row>
        <row r="16905">
          <cell r="T16905">
            <v>18.591472190000001</v>
          </cell>
          <cell r="U16905">
            <v>36.952906409999997</v>
          </cell>
        </row>
        <row r="16906">
          <cell r="T16906">
            <v>18.617162400000002</v>
          </cell>
          <cell r="U16906">
            <v>36.924186919999997</v>
          </cell>
        </row>
        <row r="16907">
          <cell r="T16907">
            <v>18.70891314</v>
          </cell>
          <cell r="U16907">
            <v>36.838028469999998</v>
          </cell>
        </row>
        <row r="16908">
          <cell r="T16908">
            <v>18.72726329</v>
          </cell>
          <cell r="U16908">
            <v>36.830848600000003</v>
          </cell>
        </row>
        <row r="16909">
          <cell r="T16909">
            <v>18.690563000000001</v>
          </cell>
          <cell r="U16909">
            <v>36.895467439999997</v>
          </cell>
        </row>
        <row r="16910">
          <cell r="T16910">
            <v>18.65753273</v>
          </cell>
          <cell r="U16910">
            <v>36.902647309999999</v>
          </cell>
        </row>
        <row r="16911">
          <cell r="T16911">
            <v>18.642852609999998</v>
          </cell>
          <cell r="U16911">
            <v>36.888287570000003</v>
          </cell>
        </row>
        <row r="16912">
          <cell r="T16912">
            <v>18.60248228</v>
          </cell>
          <cell r="U16912">
            <v>36.93854666</v>
          </cell>
        </row>
        <row r="16913">
          <cell r="T16913">
            <v>18.609822340000001</v>
          </cell>
          <cell r="U16913">
            <v>36.931366789999998</v>
          </cell>
        </row>
        <row r="16914">
          <cell r="T16914">
            <v>18.613492369999999</v>
          </cell>
          <cell r="U16914">
            <v>36.93854666</v>
          </cell>
        </row>
        <row r="16915">
          <cell r="T16915">
            <v>18.609822340000001</v>
          </cell>
          <cell r="U16915">
            <v>36.931366789999998</v>
          </cell>
        </row>
        <row r="16916">
          <cell r="T16916">
            <v>18.631842519999999</v>
          </cell>
          <cell r="U16916">
            <v>36.895467439999997</v>
          </cell>
        </row>
        <row r="16917">
          <cell r="T16917">
            <v>18.60248228</v>
          </cell>
          <cell r="U16917">
            <v>36.96726615</v>
          </cell>
        </row>
        <row r="16918">
          <cell r="T16918">
            <v>18.60248228</v>
          </cell>
          <cell r="U16918">
            <v>36.96726615</v>
          </cell>
        </row>
        <row r="16919">
          <cell r="T16919">
            <v>18.631842519999999</v>
          </cell>
          <cell r="U16919">
            <v>36.902647309999999</v>
          </cell>
        </row>
        <row r="16920">
          <cell r="T16920">
            <v>18.624502459999999</v>
          </cell>
          <cell r="U16920">
            <v>36.909827180000001</v>
          </cell>
        </row>
        <row r="16921">
          <cell r="T16921">
            <v>18.617162400000002</v>
          </cell>
          <cell r="U16921">
            <v>36.909827180000001</v>
          </cell>
        </row>
        <row r="16922">
          <cell r="T16922">
            <v>18.631842519999999</v>
          </cell>
          <cell r="U16922">
            <v>36.895467439999997</v>
          </cell>
        </row>
        <row r="16923">
          <cell r="T16923">
            <v>18.631842519999999</v>
          </cell>
          <cell r="U16923">
            <v>36.895467439999997</v>
          </cell>
        </row>
        <row r="16924">
          <cell r="T16924">
            <v>18.57679207</v>
          </cell>
          <cell r="U16924">
            <v>36.96726615</v>
          </cell>
        </row>
        <row r="16925">
          <cell r="T16925">
            <v>18.613492369999999</v>
          </cell>
          <cell r="U16925">
            <v>36.917007050000002</v>
          </cell>
        </row>
        <row r="16926">
          <cell r="T16926">
            <v>18.609822340000001</v>
          </cell>
          <cell r="U16926">
            <v>36.909827180000001</v>
          </cell>
        </row>
        <row r="16927">
          <cell r="T16927">
            <v>18.543761809999999</v>
          </cell>
          <cell r="U16927">
            <v>36.981625889999997</v>
          </cell>
        </row>
        <row r="16928">
          <cell r="T16928">
            <v>18.554771899999999</v>
          </cell>
          <cell r="U16928">
            <v>36.96726615</v>
          </cell>
        </row>
        <row r="16929">
          <cell r="T16929">
            <v>18.547431840000002</v>
          </cell>
          <cell r="U16929">
            <v>36.952906409999997</v>
          </cell>
        </row>
        <row r="16930">
          <cell r="T16930">
            <v>18.543761809999999</v>
          </cell>
          <cell r="U16930">
            <v>36.952906409999997</v>
          </cell>
        </row>
        <row r="16931">
          <cell r="T16931">
            <v>18.573122049999998</v>
          </cell>
          <cell r="U16931">
            <v>36.924186919999997</v>
          </cell>
        </row>
        <row r="16932">
          <cell r="T16932">
            <v>18.587802159999999</v>
          </cell>
          <cell r="U16932">
            <v>36.924186919999997</v>
          </cell>
        </row>
        <row r="16933">
          <cell r="T16933">
            <v>18.56945202</v>
          </cell>
          <cell r="U16933">
            <v>36.902647309999999</v>
          </cell>
        </row>
        <row r="16934">
          <cell r="T16934">
            <v>18.536421749999999</v>
          </cell>
          <cell r="U16934">
            <v>36.952906409999997</v>
          </cell>
        </row>
        <row r="16935">
          <cell r="T16935">
            <v>18.540091780000001</v>
          </cell>
          <cell r="U16935">
            <v>36.960086279999999</v>
          </cell>
        </row>
        <row r="16936">
          <cell r="T16936">
            <v>18.55110187</v>
          </cell>
          <cell r="U16936">
            <v>36.924186919999997</v>
          </cell>
        </row>
        <row r="16937">
          <cell r="T16937">
            <v>18.529081690000002</v>
          </cell>
          <cell r="U16937">
            <v>36.96726615</v>
          </cell>
        </row>
        <row r="16938">
          <cell r="T16938">
            <v>18.56945202</v>
          </cell>
          <cell r="U16938">
            <v>36.93854666</v>
          </cell>
        </row>
        <row r="16939">
          <cell r="T16939">
            <v>18.496051420000001</v>
          </cell>
          <cell r="U16939">
            <v>37.003165500000001</v>
          </cell>
        </row>
        <row r="16940">
          <cell r="T16940">
            <v>18.543761809999999</v>
          </cell>
          <cell r="U16940">
            <v>36.945726530000002</v>
          </cell>
        </row>
        <row r="16941">
          <cell r="T16941">
            <v>18.606152309999999</v>
          </cell>
          <cell r="U16941">
            <v>36.902647309999999</v>
          </cell>
        </row>
        <row r="16942">
          <cell r="T16942">
            <v>18.562111959999999</v>
          </cell>
          <cell r="U16942">
            <v>36.945726530000002</v>
          </cell>
        </row>
        <row r="16943">
          <cell r="T16943">
            <v>18.540091780000001</v>
          </cell>
          <cell r="U16943">
            <v>36.960086279999999</v>
          </cell>
        </row>
        <row r="16944">
          <cell r="T16944">
            <v>18.613492369999999</v>
          </cell>
          <cell r="U16944">
            <v>36.909827180000001</v>
          </cell>
        </row>
        <row r="16945">
          <cell r="T16945">
            <v>18.606152309999999</v>
          </cell>
          <cell r="U16945">
            <v>36.917007050000002</v>
          </cell>
        </row>
        <row r="16946">
          <cell r="T16946">
            <v>18.58413213</v>
          </cell>
          <cell r="U16946">
            <v>36.93854666</v>
          </cell>
        </row>
        <row r="16947">
          <cell r="T16947">
            <v>18.62083243</v>
          </cell>
          <cell r="U16947">
            <v>36.909827180000001</v>
          </cell>
        </row>
        <row r="16948">
          <cell r="T16948">
            <v>18.591472190000001</v>
          </cell>
          <cell r="U16948">
            <v>36.93854666</v>
          </cell>
        </row>
        <row r="16949">
          <cell r="T16949">
            <v>18.558441930000001</v>
          </cell>
          <cell r="U16949">
            <v>36.93854666</v>
          </cell>
        </row>
        <row r="16950">
          <cell r="T16950">
            <v>18.58413213</v>
          </cell>
          <cell r="U16950">
            <v>36.93854666</v>
          </cell>
        </row>
        <row r="16951">
          <cell r="T16951">
            <v>18.653862700000001</v>
          </cell>
          <cell r="U16951">
            <v>36.881107700000001</v>
          </cell>
        </row>
        <row r="16952">
          <cell r="T16952">
            <v>18.642852609999998</v>
          </cell>
          <cell r="U16952">
            <v>36.888287570000003</v>
          </cell>
        </row>
        <row r="16953">
          <cell r="T16953">
            <v>18.63918258</v>
          </cell>
          <cell r="U16953">
            <v>36.888287570000003</v>
          </cell>
        </row>
        <row r="16954">
          <cell r="T16954">
            <v>18.591472190000001</v>
          </cell>
          <cell r="U16954">
            <v>36.960086279999999</v>
          </cell>
        </row>
        <row r="16955">
          <cell r="T16955">
            <v>18.624502459999999</v>
          </cell>
          <cell r="U16955">
            <v>36.888287570000003</v>
          </cell>
        </row>
        <row r="16956">
          <cell r="T16956">
            <v>18.598812250000002</v>
          </cell>
          <cell r="U16956">
            <v>36.924186919999997</v>
          </cell>
        </row>
        <row r="16957">
          <cell r="T16957">
            <v>18.60248228</v>
          </cell>
          <cell r="U16957">
            <v>36.931366789999998</v>
          </cell>
        </row>
        <row r="16958">
          <cell r="T16958">
            <v>18.617162400000002</v>
          </cell>
          <cell r="U16958">
            <v>36.902647309999999</v>
          </cell>
        </row>
        <row r="16959">
          <cell r="T16959">
            <v>18.56945202</v>
          </cell>
          <cell r="U16959">
            <v>36.945726530000002</v>
          </cell>
        </row>
        <row r="16960">
          <cell r="T16960">
            <v>18.62083243</v>
          </cell>
          <cell r="U16960">
            <v>36.881107700000001</v>
          </cell>
        </row>
        <row r="16961">
          <cell r="T16961">
            <v>18.55110187</v>
          </cell>
          <cell r="U16961">
            <v>36.981625889999997</v>
          </cell>
        </row>
        <row r="16962">
          <cell r="T16962">
            <v>18.56945202</v>
          </cell>
          <cell r="U16962">
            <v>36.945726530000002</v>
          </cell>
        </row>
        <row r="16963">
          <cell r="T16963">
            <v>18.63918258</v>
          </cell>
          <cell r="U16963">
            <v>36.859568090000003</v>
          </cell>
        </row>
        <row r="16964">
          <cell r="T16964">
            <v>18.628172490000001</v>
          </cell>
          <cell r="U16964">
            <v>36.888287570000003</v>
          </cell>
        </row>
        <row r="16965">
          <cell r="T16965">
            <v>18.63918258</v>
          </cell>
          <cell r="U16965">
            <v>36.888287570000003</v>
          </cell>
        </row>
        <row r="16966">
          <cell r="T16966">
            <v>18.606152309999999</v>
          </cell>
          <cell r="U16966">
            <v>36.895467439999997</v>
          </cell>
        </row>
        <row r="16967">
          <cell r="T16967">
            <v>18.58413213</v>
          </cell>
          <cell r="U16967">
            <v>36.945726530000002</v>
          </cell>
        </row>
        <row r="16968">
          <cell r="T16968">
            <v>18.606152309999999</v>
          </cell>
          <cell r="U16968">
            <v>36.917007050000002</v>
          </cell>
        </row>
        <row r="16969">
          <cell r="T16969">
            <v>18.565781990000001</v>
          </cell>
          <cell r="U16969">
            <v>36.945726530000002</v>
          </cell>
        </row>
        <row r="16970">
          <cell r="T16970">
            <v>18.587802159999999</v>
          </cell>
          <cell r="U16970">
            <v>36.945726530000002</v>
          </cell>
        </row>
        <row r="16971">
          <cell r="T16971">
            <v>18.59514222</v>
          </cell>
          <cell r="U16971">
            <v>36.931366789999998</v>
          </cell>
        </row>
        <row r="16972">
          <cell r="T16972">
            <v>18.635512550000001</v>
          </cell>
          <cell r="U16972">
            <v>36.931366789999998</v>
          </cell>
        </row>
        <row r="16973">
          <cell r="T16973">
            <v>18.62083243</v>
          </cell>
          <cell r="U16973">
            <v>36.902647309999999</v>
          </cell>
        </row>
        <row r="16974">
          <cell r="T16974">
            <v>18.613492369999999</v>
          </cell>
          <cell r="U16974">
            <v>36.945726530000002</v>
          </cell>
        </row>
        <row r="16975">
          <cell r="T16975">
            <v>18.628172490000001</v>
          </cell>
          <cell r="U16975">
            <v>36.931366789999998</v>
          </cell>
        </row>
        <row r="16976">
          <cell r="T16976">
            <v>18.57679207</v>
          </cell>
          <cell r="U16976">
            <v>36.960086279999999</v>
          </cell>
        </row>
        <row r="16977">
          <cell r="T16977">
            <v>18.573122049999998</v>
          </cell>
          <cell r="U16977">
            <v>37.031884980000001</v>
          </cell>
        </row>
        <row r="16978">
          <cell r="T16978">
            <v>18.613492369999999</v>
          </cell>
          <cell r="U16978">
            <v>36.96726615</v>
          </cell>
        </row>
        <row r="16979">
          <cell r="T16979">
            <v>18.628172490000001</v>
          </cell>
          <cell r="U16979">
            <v>36.917007050000002</v>
          </cell>
        </row>
        <row r="16980">
          <cell r="T16980">
            <v>18.635512550000001</v>
          </cell>
          <cell r="U16980">
            <v>36.881107700000001</v>
          </cell>
        </row>
        <row r="16981">
          <cell r="T16981">
            <v>18.650192669999999</v>
          </cell>
          <cell r="U16981">
            <v>36.859568090000003</v>
          </cell>
        </row>
        <row r="16982">
          <cell r="T16982">
            <v>18.631842519999999</v>
          </cell>
          <cell r="U16982">
            <v>36.881107700000001</v>
          </cell>
        </row>
        <row r="16983">
          <cell r="T16983">
            <v>18.63918258</v>
          </cell>
          <cell r="U16983">
            <v>36.87392783</v>
          </cell>
        </row>
        <row r="16984">
          <cell r="T16984">
            <v>18.58413213</v>
          </cell>
          <cell r="U16984">
            <v>36.945726530000002</v>
          </cell>
        </row>
        <row r="16985">
          <cell r="T16985">
            <v>18.591472190000001</v>
          </cell>
          <cell r="U16985">
            <v>36.96726615</v>
          </cell>
        </row>
        <row r="16986">
          <cell r="T16986">
            <v>18.635512550000001</v>
          </cell>
          <cell r="U16986">
            <v>36.881107700000001</v>
          </cell>
        </row>
        <row r="16987">
          <cell r="T16987">
            <v>18.642852609999998</v>
          </cell>
          <cell r="U16987">
            <v>36.895467439999997</v>
          </cell>
        </row>
        <row r="16988">
          <cell r="T16988">
            <v>18.628172490000001</v>
          </cell>
          <cell r="U16988">
            <v>36.945726530000002</v>
          </cell>
        </row>
        <row r="16989">
          <cell r="T16989">
            <v>18.631842519999999</v>
          </cell>
          <cell r="U16989">
            <v>36.924186919999997</v>
          </cell>
        </row>
        <row r="16990">
          <cell r="T16990">
            <v>18.635512550000001</v>
          </cell>
          <cell r="U16990">
            <v>36.924186919999997</v>
          </cell>
        </row>
        <row r="16991">
          <cell r="T16991">
            <v>18.646522640000001</v>
          </cell>
          <cell r="U16991">
            <v>36.945726530000002</v>
          </cell>
        </row>
        <row r="16992">
          <cell r="T16992">
            <v>18.68322294</v>
          </cell>
          <cell r="U16992">
            <v>36.902647309999999</v>
          </cell>
        </row>
        <row r="16993">
          <cell r="T16993">
            <v>18.694233029999999</v>
          </cell>
          <cell r="U16993">
            <v>36.888287570000003</v>
          </cell>
        </row>
        <row r="16994">
          <cell r="T16994">
            <v>18.650192669999999</v>
          </cell>
          <cell r="U16994">
            <v>36.93854666</v>
          </cell>
        </row>
        <row r="16995">
          <cell r="T16995">
            <v>18.70891314</v>
          </cell>
          <cell r="U16995">
            <v>36.852388210000001</v>
          </cell>
        </row>
        <row r="16996">
          <cell r="T16996">
            <v>18.63918258</v>
          </cell>
          <cell r="U16996">
            <v>36.924186919999997</v>
          </cell>
        </row>
        <row r="16997">
          <cell r="T16997">
            <v>18.635512550000001</v>
          </cell>
          <cell r="U16997">
            <v>36.931366789999998</v>
          </cell>
        </row>
        <row r="16998">
          <cell r="T16998">
            <v>18.650192669999999</v>
          </cell>
          <cell r="U16998">
            <v>36.917007050000002</v>
          </cell>
        </row>
        <row r="16999">
          <cell r="T16999">
            <v>18.66487279</v>
          </cell>
          <cell r="U16999">
            <v>36.895467439999997</v>
          </cell>
        </row>
        <row r="17000">
          <cell r="T17000">
            <v>18.661202759999998</v>
          </cell>
          <cell r="U17000">
            <v>36.902647309999999</v>
          </cell>
        </row>
        <row r="17001">
          <cell r="T17001">
            <v>18.646522640000001</v>
          </cell>
          <cell r="U17001">
            <v>36.917007050000002</v>
          </cell>
        </row>
        <row r="17002">
          <cell r="T17002">
            <v>18.635512550000001</v>
          </cell>
          <cell r="U17002">
            <v>36.917007050000002</v>
          </cell>
        </row>
        <row r="17003">
          <cell r="T17003">
            <v>18.646522640000001</v>
          </cell>
          <cell r="U17003">
            <v>36.888287570000003</v>
          </cell>
        </row>
        <row r="17004">
          <cell r="T17004">
            <v>18.650192669999999</v>
          </cell>
          <cell r="U17004">
            <v>36.924186919999997</v>
          </cell>
        </row>
        <row r="17005">
          <cell r="T17005">
            <v>18.646522640000001</v>
          </cell>
          <cell r="U17005">
            <v>36.952906409999997</v>
          </cell>
        </row>
        <row r="17006">
          <cell r="T17006">
            <v>18.646522640000001</v>
          </cell>
          <cell r="U17006">
            <v>36.924186919999997</v>
          </cell>
        </row>
        <row r="17007">
          <cell r="T17007">
            <v>18.650192669999999</v>
          </cell>
          <cell r="U17007">
            <v>36.93854666</v>
          </cell>
        </row>
        <row r="17008">
          <cell r="T17008">
            <v>18.68322294</v>
          </cell>
          <cell r="U17008">
            <v>36.895467439999997</v>
          </cell>
        </row>
        <row r="17009">
          <cell r="T17009">
            <v>18.67588288</v>
          </cell>
          <cell r="U17009">
            <v>36.902647309999999</v>
          </cell>
        </row>
        <row r="17010">
          <cell r="T17010">
            <v>18.67588288</v>
          </cell>
          <cell r="U17010">
            <v>36.888287570000003</v>
          </cell>
        </row>
        <row r="17011">
          <cell r="T17011">
            <v>18.679552910000002</v>
          </cell>
          <cell r="U17011">
            <v>36.881107700000001</v>
          </cell>
        </row>
        <row r="17012">
          <cell r="T17012">
            <v>18.65753273</v>
          </cell>
          <cell r="U17012">
            <v>36.888287570000003</v>
          </cell>
        </row>
        <row r="17013">
          <cell r="T17013">
            <v>18.609822340000001</v>
          </cell>
          <cell r="U17013">
            <v>36.974446020000002</v>
          </cell>
        </row>
        <row r="17014">
          <cell r="T17014">
            <v>18.60248228</v>
          </cell>
          <cell r="U17014">
            <v>36.981625889999997</v>
          </cell>
        </row>
        <row r="17015">
          <cell r="T17015">
            <v>18.65753273</v>
          </cell>
          <cell r="U17015">
            <v>36.895467439999997</v>
          </cell>
        </row>
        <row r="17016">
          <cell r="T17016">
            <v>18.672212850000001</v>
          </cell>
          <cell r="U17016">
            <v>36.888287570000003</v>
          </cell>
        </row>
        <row r="17017">
          <cell r="T17017">
            <v>18.635512550000001</v>
          </cell>
          <cell r="U17017">
            <v>36.924186919999997</v>
          </cell>
        </row>
        <row r="17018">
          <cell r="T17018">
            <v>18.59514222</v>
          </cell>
          <cell r="U17018">
            <v>36.96726615</v>
          </cell>
        </row>
        <row r="17019">
          <cell r="T17019">
            <v>18.65753273</v>
          </cell>
          <cell r="U17019">
            <v>36.909827180000001</v>
          </cell>
        </row>
        <row r="17020">
          <cell r="T17020">
            <v>18.59514222</v>
          </cell>
          <cell r="U17020">
            <v>36.960086279999999</v>
          </cell>
        </row>
        <row r="17021">
          <cell r="T17021">
            <v>18.63918258</v>
          </cell>
          <cell r="U17021">
            <v>36.902647309999999</v>
          </cell>
        </row>
        <row r="17022">
          <cell r="T17022">
            <v>18.573122049999998</v>
          </cell>
          <cell r="U17022">
            <v>36.99598563</v>
          </cell>
        </row>
        <row r="17023">
          <cell r="T17023">
            <v>18.613492369999999</v>
          </cell>
          <cell r="U17023">
            <v>36.917007050000002</v>
          </cell>
        </row>
        <row r="17024">
          <cell r="T17024">
            <v>18.562111959999999</v>
          </cell>
          <cell r="U17024">
            <v>37.003165500000001</v>
          </cell>
        </row>
        <row r="17025">
          <cell r="T17025">
            <v>18.591472190000001</v>
          </cell>
          <cell r="U17025">
            <v>36.96726615</v>
          </cell>
        </row>
        <row r="17026">
          <cell r="T17026">
            <v>18.62083243</v>
          </cell>
          <cell r="U17026">
            <v>36.931366789999998</v>
          </cell>
        </row>
        <row r="17027">
          <cell r="T17027">
            <v>18.67588288</v>
          </cell>
          <cell r="U17027">
            <v>36.866747959999998</v>
          </cell>
        </row>
        <row r="17028">
          <cell r="T17028">
            <v>18.68322294</v>
          </cell>
          <cell r="U17028">
            <v>36.866747959999998</v>
          </cell>
        </row>
        <row r="17029">
          <cell r="T17029">
            <v>18.642852609999998</v>
          </cell>
          <cell r="U17029">
            <v>36.945726530000002</v>
          </cell>
        </row>
        <row r="17030">
          <cell r="T17030">
            <v>18.68322294</v>
          </cell>
          <cell r="U17030">
            <v>36.866747959999998</v>
          </cell>
        </row>
        <row r="17031">
          <cell r="T17031">
            <v>18.65753273</v>
          </cell>
          <cell r="U17031">
            <v>36.917007050000002</v>
          </cell>
        </row>
        <row r="17032">
          <cell r="T17032">
            <v>18.67588288</v>
          </cell>
          <cell r="U17032">
            <v>36.895467439999997</v>
          </cell>
        </row>
        <row r="17033">
          <cell r="T17033">
            <v>18.617162400000002</v>
          </cell>
          <cell r="U17033">
            <v>36.952906409999997</v>
          </cell>
        </row>
        <row r="17034">
          <cell r="T17034">
            <v>18.668542819999999</v>
          </cell>
          <cell r="U17034">
            <v>36.895467439999997</v>
          </cell>
        </row>
        <row r="17035">
          <cell r="T17035">
            <v>18.62083243</v>
          </cell>
          <cell r="U17035">
            <v>36.93854666</v>
          </cell>
        </row>
        <row r="17036">
          <cell r="T17036">
            <v>18.672212850000001</v>
          </cell>
          <cell r="U17036">
            <v>36.881107700000001</v>
          </cell>
        </row>
        <row r="17037">
          <cell r="T17037">
            <v>18.609822340000001</v>
          </cell>
          <cell r="U17037">
            <v>36.931366789999998</v>
          </cell>
        </row>
        <row r="17038">
          <cell r="T17038">
            <v>18.63918258</v>
          </cell>
          <cell r="U17038">
            <v>36.888287570000003</v>
          </cell>
        </row>
        <row r="17039">
          <cell r="T17039">
            <v>18.635512550000001</v>
          </cell>
          <cell r="U17039">
            <v>36.909827180000001</v>
          </cell>
        </row>
        <row r="17040">
          <cell r="T17040">
            <v>18.65753273</v>
          </cell>
          <cell r="U17040">
            <v>36.866747959999998</v>
          </cell>
        </row>
        <row r="17041">
          <cell r="T17041">
            <v>18.642852609999998</v>
          </cell>
          <cell r="U17041">
            <v>36.881107700000001</v>
          </cell>
        </row>
        <row r="17042">
          <cell r="T17042">
            <v>18.65753273</v>
          </cell>
          <cell r="U17042">
            <v>36.87392783</v>
          </cell>
        </row>
        <row r="17043">
          <cell r="T17043">
            <v>18.628172490000001</v>
          </cell>
          <cell r="U17043">
            <v>36.895467439999997</v>
          </cell>
        </row>
        <row r="17044">
          <cell r="T17044">
            <v>18.591472190000001</v>
          </cell>
          <cell r="U17044">
            <v>36.93854666</v>
          </cell>
        </row>
        <row r="17045">
          <cell r="T17045">
            <v>18.606152309999999</v>
          </cell>
          <cell r="U17045">
            <v>36.895467439999997</v>
          </cell>
        </row>
        <row r="17046">
          <cell r="T17046">
            <v>18.624502459999999</v>
          </cell>
          <cell r="U17046">
            <v>36.866747959999998</v>
          </cell>
        </row>
        <row r="17047">
          <cell r="T17047">
            <v>18.624502459999999</v>
          </cell>
          <cell r="U17047">
            <v>36.895467439999997</v>
          </cell>
        </row>
        <row r="17048">
          <cell r="T17048">
            <v>18.613492369999999</v>
          </cell>
          <cell r="U17048">
            <v>36.881107700000001</v>
          </cell>
        </row>
        <row r="17049">
          <cell r="T17049">
            <v>18.59514222</v>
          </cell>
          <cell r="U17049">
            <v>36.909827180000001</v>
          </cell>
        </row>
        <row r="17050">
          <cell r="T17050">
            <v>18.642852609999998</v>
          </cell>
          <cell r="U17050">
            <v>36.830848600000003</v>
          </cell>
        </row>
        <row r="17051">
          <cell r="T17051">
            <v>18.642852609999998</v>
          </cell>
          <cell r="U17051">
            <v>36.81648886</v>
          </cell>
        </row>
        <row r="17052">
          <cell r="T17052">
            <v>18.56945202</v>
          </cell>
          <cell r="U17052">
            <v>36.93854666</v>
          </cell>
        </row>
        <row r="17053">
          <cell r="T17053">
            <v>18.60248228</v>
          </cell>
          <cell r="U17053">
            <v>36.866747959999998</v>
          </cell>
        </row>
        <row r="17054">
          <cell r="T17054">
            <v>18.57679207</v>
          </cell>
          <cell r="U17054">
            <v>36.909827180000001</v>
          </cell>
        </row>
        <row r="17055">
          <cell r="T17055">
            <v>18.573122049999998</v>
          </cell>
          <cell r="U17055">
            <v>36.924186919999997</v>
          </cell>
        </row>
        <row r="17056">
          <cell r="T17056">
            <v>18.562111959999999</v>
          </cell>
          <cell r="U17056">
            <v>36.924186919999997</v>
          </cell>
        </row>
        <row r="17057">
          <cell r="T17057">
            <v>18.617162400000002</v>
          </cell>
          <cell r="U17057">
            <v>36.859568090000003</v>
          </cell>
        </row>
        <row r="17058">
          <cell r="T17058">
            <v>18.624502459999999</v>
          </cell>
          <cell r="U17058">
            <v>36.852388210000001</v>
          </cell>
        </row>
        <row r="17059">
          <cell r="T17059">
            <v>18.635512550000001</v>
          </cell>
          <cell r="U17059">
            <v>36.794949250000002</v>
          </cell>
        </row>
        <row r="17060">
          <cell r="T17060">
            <v>18.624502459999999</v>
          </cell>
          <cell r="U17060">
            <v>36.838028469999998</v>
          </cell>
        </row>
        <row r="17061">
          <cell r="T17061">
            <v>18.59514222</v>
          </cell>
          <cell r="U17061">
            <v>36.881107700000001</v>
          </cell>
        </row>
        <row r="17062">
          <cell r="T17062">
            <v>18.580462099999998</v>
          </cell>
          <cell r="U17062">
            <v>36.888287570000003</v>
          </cell>
        </row>
        <row r="17063">
          <cell r="T17063">
            <v>18.60248228</v>
          </cell>
          <cell r="U17063">
            <v>36.852388210000001</v>
          </cell>
        </row>
        <row r="17064">
          <cell r="T17064">
            <v>18.672212850000001</v>
          </cell>
          <cell r="U17064">
            <v>36.773409639999997</v>
          </cell>
        </row>
        <row r="17065">
          <cell r="T17065">
            <v>18.646522640000001</v>
          </cell>
          <cell r="U17065">
            <v>36.78776938</v>
          </cell>
        </row>
        <row r="17066">
          <cell r="T17066">
            <v>18.653862700000001</v>
          </cell>
          <cell r="U17066">
            <v>36.78776938</v>
          </cell>
        </row>
        <row r="17067">
          <cell r="T17067">
            <v>18.59514222</v>
          </cell>
          <cell r="U17067">
            <v>36.852388210000001</v>
          </cell>
        </row>
        <row r="17068">
          <cell r="T17068">
            <v>18.606152309999999</v>
          </cell>
          <cell r="U17068">
            <v>36.838028469999998</v>
          </cell>
        </row>
        <row r="17069">
          <cell r="T17069">
            <v>18.613492369999999</v>
          </cell>
          <cell r="U17069">
            <v>36.81648886</v>
          </cell>
        </row>
        <row r="17070">
          <cell r="T17070">
            <v>18.635512550000001</v>
          </cell>
          <cell r="U17070">
            <v>36.780589509999999</v>
          </cell>
        </row>
        <row r="17071">
          <cell r="T17071">
            <v>18.580462099999998</v>
          </cell>
          <cell r="U17071">
            <v>36.838028469999998</v>
          </cell>
        </row>
        <row r="17072">
          <cell r="T17072">
            <v>18.635512550000001</v>
          </cell>
          <cell r="U17072">
            <v>36.773409639999997</v>
          </cell>
        </row>
        <row r="17073">
          <cell r="T17073">
            <v>18.606152309999999</v>
          </cell>
          <cell r="U17073">
            <v>36.794949250000002</v>
          </cell>
        </row>
        <row r="17074">
          <cell r="T17074">
            <v>18.63918258</v>
          </cell>
          <cell r="U17074">
            <v>36.766229770000002</v>
          </cell>
        </row>
        <row r="17075">
          <cell r="T17075">
            <v>18.58413213</v>
          </cell>
          <cell r="U17075">
            <v>36.823668730000001</v>
          </cell>
        </row>
        <row r="17076">
          <cell r="T17076">
            <v>18.565781990000001</v>
          </cell>
          <cell r="U17076">
            <v>36.823668730000001</v>
          </cell>
        </row>
        <row r="17077">
          <cell r="T17077">
            <v>18.562111959999999</v>
          </cell>
          <cell r="U17077">
            <v>36.830848600000003</v>
          </cell>
        </row>
        <row r="17078">
          <cell r="T17078">
            <v>18.587802159999999</v>
          </cell>
          <cell r="U17078">
            <v>36.794949250000002</v>
          </cell>
        </row>
        <row r="17079">
          <cell r="T17079">
            <v>18.587802159999999</v>
          </cell>
          <cell r="U17079">
            <v>36.802129119999996</v>
          </cell>
        </row>
        <row r="17080">
          <cell r="T17080">
            <v>18.598812250000002</v>
          </cell>
          <cell r="U17080">
            <v>36.773409639999997</v>
          </cell>
        </row>
        <row r="17081">
          <cell r="T17081">
            <v>18.631842519999999</v>
          </cell>
          <cell r="U17081">
            <v>36.744690149999997</v>
          </cell>
        </row>
        <row r="17082">
          <cell r="T17082">
            <v>18.56945202</v>
          </cell>
          <cell r="U17082">
            <v>36.823668730000001</v>
          </cell>
        </row>
        <row r="17083">
          <cell r="T17083">
            <v>18.57679207</v>
          </cell>
          <cell r="U17083">
            <v>36.81648886</v>
          </cell>
        </row>
        <row r="17084">
          <cell r="T17084">
            <v>18.606152309999999</v>
          </cell>
          <cell r="U17084">
            <v>36.780589509999999</v>
          </cell>
        </row>
        <row r="17085">
          <cell r="T17085">
            <v>18.562111959999999</v>
          </cell>
          <cell r="U17085">
            <v>36.81648886</v>
          </cell>
        </row>
        <row r="17086">
          <cell r="T17086">
            <v>18.562111959999999</v>
          </cell>
          <cell r="U17086">
            <v>36.830848600000003</v>
          </cell>
        </row>
        <row r="17087">
          <cell r="T17087">
            <v>18.613492369999999</v>
          </cell>
          <cell r="U17087">
            <v>36.737510280000002</v>
          </cell>
        </row>
        <row r="17088">
          <cell r="T17088">
            <v>18.562111959999999</v>
          </cell>
          <cell r="U17088">
            <v>36.780589509999999</v>
          </cell>
        </row>
        <row r="17089">
          <cell r="T17089">
            <v>18.613492369999999</v>
          </cell>
          <cell r="U17089">
            <v>36.694431059999999</v>
          </cell>
        </row>
        <row r="17090">
          <cell r="T17090">
            <v>18.598812250000002</v>
          </cell>
          <cell r="U17090">
            <v>36.744690149999997</v>
          </cell>
        </row>
        <row r="17091">
          <cell r="T17091">
            <v>18.591472190000001</v>
          </cell>
          <cell r="U17091">
            <v>36.751870019999998</v>
          </cell>
        </row>
        <row r="17092">
          <cell r="T17092">
            <v>18.62083243</v>
          </cell>
          <cell r="U17092">
            <v>36.708790800000003</v>
          </cell>
        </row>
        <row r="17093">
          <cell r="T17093">
            <v>18.580462099999998</v>
          </cell>
          <cell r="U17093">
            <v>36.751870019999998</v>
          </cell>
        </row>
        <row r="17094">
          <cell r="T17094">
            <v>18.565781990000001</v>
          </cell>
          <cell r="U17094">
            <v>36.751870019999998</v>
          </cell>
        </row>
        <row r="17095">
          <cell r="T17095">
            <v>18.661202759999998</v>
          </cell>
          <cell r="U17095">
            <v>36.658531699999997</v>
          </cell>
        </row>
        <row r="17096">
          <cell r="T17096">
            <v>18.57679207</v>
          </cell>
          <cell r="U17096">
            <v>36.723150539999999</v>
          </cell>
        </row>
        <row r="17097">
          <cell r="T17097">
            <v>18.631842519999999</v>
          </cell>
          <cell r="U17097">
            <v>36.658531699999997</v>
          </cell>
        </row>
        <row r="17098">
          <cell r="T17098">
            <v>18.558441930000001</v>
          </cell>
          <cell r="U17098">
            <v>36.737510280000002</v>
          </cell>
        </row>
        <row r="17099">
          <cell r="T17099">
            <v>18.598812250000002</v>
          </cell>
          <cell r="U17099">
            <v>36.687251189999998</v>
          </cell>
        </row>
        <row r="17100">
          <cell r="T17100">
            <v>18.591472190000001</v>
          </cell>
          <cell r="U17100">
            <v>36.715970669999997</v>
          </cell>
        </row>
        <row r="17101">
          <cell r="T17101">
            <v>18.591472190000001</v>
          </cell>
          <cell r="U17101">
            <v>36.680071320000003</v>
          </cell>
        </row>
        <row r="17102">
          <cell r="T17102">
            <v>18.580462099999998</v>
          </cell>
          <cell r="U17102">
            <v>36.680071320000003</v>
          </cell>
        </row>
        <row r="17103">
          <cell r="T17103">
            <v>18.558441930000001</v>
          </cell>
          <cell r="U17103">
            <v>36.708790800000003</v>
          </cell>
        </row>
        <row r="17104">
          <cell r="T17104">
            <v>18.558441930000001</v>
          </cell>
          <cell r="U17104">
            <v>36.694431059999999</v>
          </cell>
        </row>
        <row r="17105">
          <cell r="T17105">
            <v>18.481371299999999</v>
          </cell>
          <cell r="U17105">
            <v>36.802129119999996</v>
          </cell>
        </row>
        <row r="17106">
          <cell r="T17106">
            <v>18.503391480000001</v>
          </cell>
          <cell r="U17106">
            <v>36.780589509999999</v>
          </cell>
        </row>
        <row r="17107">
          <cell r="T17107">
            <v>18.562111959999999</v>
          </cell>
          <cell r="U17107">
            <v>36.701610930000001</v>
          </cell>
        </row>
        <row r="17108">
          <cell r="T17108">
            <v>18.510731539999998</v>
          </cell>
          <cell r="U17108">
            <v>36.744690149999997</v>
          </cell>
        </row>
        <row r="17109">
          <cell r="T17109">
            <v>18.536421749999999</v>
          </cell>
          <cell r="U17109">
            <v>36.96726615</v>
          </cell>
        </row>
        <row r="17110">
          <cell r="T17110">
            <v>18.540091780000001</v>
          </cell>
          <cell r="U17110">
            <v>36.93854666</v>
          </cell>
        </row>
        <row r="17111">
          <cell r="T17111">
            <v>18.50706151</v>
          </cell>
          <cell r="U17111">
            <v>36.981625889999997</v>
          </cell>
        </row>
        <row r="17112">
          <cell r="T17112">
            <v>18.48871136</v>
          </cell>
          <cell r="U17112">
            <v>36.981625889999997</v>
          </cell>
        </row>
        <row r="17113">
          <cell r="T17113">
            <v>18.503391480000001</v>
          </cell>
          <cell r="U17113">
            <v>36.93854666</v>
          </cell>
        </row>
        <row r="17114">
          <cell r="T17114">
            <v>18.58413213</v>
          </cell>
          <cell r="U17114">
            <v>36.866747959999998</v>
          </cell>
        </row>
        <row r="17115">
          <cell r="T17115">
            <v>18.521741630000001</v>
          </cell>
          <cell r="U17115">
            <v>36.917007050000002</v>
          </cell>
        </row>
        <row r="17116">
          <cell r="T17116">
            <v>18.55110187</v>
          </cell>
          <cell r="U17116">
            <v>36.87392783</v>
          </cell>
        </row>
        <row r="17117">
          <cell r="T17117">
            <v>18.51440157</v>
          </cell>
          <cell r="U17117">
            <v>36.909827180000001</v>
          </cell>
        </row>
        <row r="17118">
          <cell r="T17118">
            <v>18.518071599999999</v>
          </cell>
          <cell r="U17118">
            <v>36.909827180000001</v>
          </cell>
        </row>
        <row r="17119">
          <cell r="T17119">
            <v>18.496051420000001</v>
          </cell>
          <cell r="U17119">
            <v>36.924186919999997</v>
          </cell>
        </row>
        <row r="17120">
          <cell r="T17120">
            <v>18.510731539999998</v>
          </cell>
          <cell r="U17120">
            <v>36.888287570000003</v>
          </cell>
        </row>
        <row r="17121">
          <cell r="T17121">
            <v>18.448341039999999</v>
          </cell>
          <cell r="U17121">
            <v>36.96726615</v>
          </cell>
        </row>
        <row r="17122">
          <cell r="T17122">
            <v>18.47036121</v>
          </cell>
          <cell r="U17122">
            <v>36.945726530000002</v>
          </cell>
        </row>
        <row r="17123">
          <cell r="T17123">
            <v>18.474031239999999</v>
          </cell>
          <cell r="U17123">
            <v>36.909827180000001</v>
          </cell>
        </row>
        <row r="17124">
          <cell r="T17124">
            <v>18.48871136</v>
          </cell>
          <cell r="U17124">
            <v>36.93854666</v>
          </cell>
        </row>
        <row r="17125">
          <cell r="T17125">
            <v>18.503391480000001</v>
          </cell>
          <cell r="U17125">
            <v>36.895467439999997</v>
          </cell>
        </row>
        <row r="17126">
          <cell r="T17126">
            <v>18.547431840000002</v>
          </cell>
          <cell r="U17126">
            <v>36.838028469999998</v>
          </cell>
        </row>
        <row r="17127">
          <cell r="T17127">
            <v>18.503391480000001</v>
          </cell>
          <cell r="U17127">
            <v>36.909827180000001</v>
          </cell>
        </row>
        <row r="17128">
          <cell r="T17128">
            <v>18.510731539999998</v>
          </cell>
          <cell r="U17128">
            <v>36.859568090000003</v>
          </cell>
        </row>
        <row r="17129">
          <cell r="T17129">
            <v>18.48871136</v>
          </cell>
          <cell r="U17129">
            <v>36.895467439999997</v>
          </cell>
        </row>
        <row r="17130">
          <cell r="T17130">
            <v>18.466691180000002</v>
          </cell>
          <cell r="U17130">
            <v>36.909827180000001</v>
          </cell>
        </row>
        <row r="17131">
          <cell r="T17131">
            <v>18.496051420000001</v>
          </cell>
          <cell r="U17131">
            <v>36.866747959999998</v>
          </cell>
        </row>
        <row r="17132">
          <cell r="T17132">
            <v>18.481371299999999</v>
          </cell>
          <cell r="U17132">
            <v>36.881107700000001</v>
          </cell>
        </row>
        <row r="17133">
          <cell r="T17133">
            <v>18.474031239999999</v>
          </cell>
          <cell r="U17133">
            <v>36.902647309999999</v>
          </cell>
        </row>
        <row r="17134">
          <cell r="T17134">
            <v>18.466691180000002</v>
          </cell>
          <cell r="U17134">
            <v>36.917007050000002</v>
          </cell>
        </row>
        <row r="17135">
          <cell r="T17135">
            <v>18.452011070000001</v>
          </cell>
          <cell r="U17135">
            <v>36.888287570000003</v>
          </cell>
        </row>
        <row r="17136">
          <cell r="T17136">
            <v>18.474031239999999</v>
          </cell>
          <cell r="U17136">
            <v>36.924186919999997</v>
          </cell>
        </row>
        <row r="17137">
          <cell r="T17137">
            <v>18.4556811</v>
          </cell>
          <cell r="U17137">
            <v>36.924186919999997</v>
          </cell>
        </row>
        <row r="17138">
          <cell r="T17138">
            <v>18.4556811</v>
          </cell>
          <cell r="U17138">
            <v>36.924186919999997</v>
          </cell>
        </row>
        <row r="17139">
          <cell r="T17139">
            <v>18.433660920000001</v>
          </cell>
          <cell r="U17139">
            <v>36.952906409999997</v>
          </cell>
        </row>
        <row r="17140">
          <cell r="T17140">
            <v>18.496051420000001</v>
          </cell>
          <cell r="U17140">
            <v>36.866747959999998</v>
          </cell>
        </row>
        <row r="17141">
          <cell r="T17141">
            <v>18.4556811</v>
          </cell>
          <cell r="U17141">
            <v>36.93854666</v>
          </cell>
        </row>
        <row r="17142">
          <cell r="T17142">
            <v>18.48871136</v>
          </cell>
          <cell r="U17142">
            <v>36.895467439999997</v>
          </cell>
        </row>
        <row r="17143">
          <cell r="T17143">
            <v>18.521741630000001</v>
          </cell>
          <cell r="U17143">
            <v>36.87392783</v>
          </cell>
        </row>
        <row r="17144">
          <cell r="T17144">
            <v>18.540091780000001</v>
          </cell>
          <cell r="U17144">
            <v>36.852388210000001</v>
          </cell>
        </row>
        <row r="17145">
          <cell r="T17145">
            <v>18.52541166</v>
          </cell>
          <cell r="U17145">
            <v>36.866747959999998</v>
          </cell>
        </row>
        <row r="17146">
          <cell r="T17146">
            <v>18.48871136</v>
          </cell>
          <cell r="U17146">
            <v>36.917007050000002</v>
          </cell>
        </row>
        <row r="17147">
          <cell r="T17147">
            <v>18.481371299999999</v>
          </cell>
          <cell r="U17147">
            <v>36.895467439999997</v>
          </cell>
        </row>
        <row r="17148">
          <cell r="T17148">
            <v>18.52541166</v>
          </cell>
          <cell r="U17148">
            <v>36.859568090000003</v>
          </cell>
        </row>
        <row r="17149">
          <cell r="T17149">
            <v>18.463021149999999</v>
          </cell>
          <cell r="U17149">
            <v>36.93854666</v>
          </cell>
        </row>
        <row r="17150">
          <cell r="T17150">
            <v>18.50706151</v>
          </cell>
          <cell r="U17150">
            <v>36.881107700000001</v>
          </cell>
        </row>
        <row r="17151">
          <cell r="T17151">
            <v>18.459351120000001</v>
          </cell>
          <cell r="U17151">
            <v>36.931366789999998</v>
          </cell>
        </row>
        <row r="17152">
          <cell r="T17152">
            <v>18.503391480000001</v>
          </cell>
          <cell r="U17152">
            <v>36.902647309999999</v>
          </cell>
        </row>
        <row r="17153">
          <cell r="T17153">
            <v>18.477701270000001</v>
          </cell>
          <cell r="U17153">
            <v>36.902647309999999</v>
          </cell>
        </row>
        <row r="17154">
          <cell r="T17154">
            <v>18.47036121</v>
          </cell>
          <cell r="U17154">
            <v>36.895467439999997</v>
          </cell>
        </row>
        <row r="17155">
          <cell r="T17155">
            <v>18.448341039999999</v>
          </cell>
          <cell r="U17155">
            <v>36.924186919999997</v>
          </cell>
        </row>
        <row r="17156">
          <cell r="T17156">
            <v>18.477701270000001</v>
          </cell>
          <cell r="U17156">
            <v>36.909827180000001</v>
          </cell>
        </row>
        <row r="17157">
          <cell r="T17157">
            <v>18.499721449999999</v>
          </cell>
          <cell r="U17157">
            <v>36.881107700000001</v>
          </cell>
        </row>
        <row r="17158">
          <cell r="T17158">
            <v>18.44467101</v>
          </cell>
          <cell r="U17158">
            <v>36.909827180000001</v>
          </cell>
        </row>
        <row r="17159">
          <cell r="T17159">
            <v>18.459351120000001</v>
          </cell>
          <cell r="U17159">
            <v>36.917007050000002</v>
          </cell>
        </row>
        <row r="17160">
          <cell r="T17160">
            <v>18.4556811</v>
          </cell>
          <cell r="U17160">
            <v>36.931366789999998</v>
          </cell>
        </row>
        <row r="17161">
          <cell r="T17161">
            <v>18.44467101</v>
          </cell>
          <cell r="U17161">
            <v>36.945726530000002</v>
          </cell>
        </row>
        <row r="17162">
          <cell r="T17162">
            <v>18.463021149999999</v>
          </cell>
          <cell r="U17162">
            <v>36.917007050000002</v>
          </cell>
        </row>
        <row r="17163">
          <cell r="T17163">
            <v>18.459351120000001</v>
          </cell>
          <cell r="U17163">
            <v>36.924186919999997</v>
          </cell>
        </row>
        <row r="17164">
          <cell r="T17164">
            <v>18.50706151</v>
          </cell>
          <cell r="U17164">
            <v>36.87392783</v>
          </cell>
        </row>
        <row r="17165">
          <cell r="T17165">
            <v>18.499721449999999</v>
          </cell>
          <cell r="U17165">
            <v>36.845208339999999</v>
          </cell>
        </row>
        <row r="17166">
          <cell r="T17166">
            <v>18.466691180000002</v>
          </cell>
          <cell r="U17166">
            <v>36.909827180000001</v>
          </cell>
        </row>
        <row r="17167">
          <cell r="T17167">
            <v>18.503391480000001</v>
          </cell>
          <cell r="U17167">
            <v>36.852388210000001</v>
          </cell>
        </row>
        <row r="17168">
          <cell r="T17168">
            <v>18.463021149999999</v>
          </cell>
          <cell r="U17168">
            <v>36.917007050000002</v>
          </cell>
        </row>
        <row r="17169">
          <cell r="T17169">
            <v>18.496051420000001</v>
          </cell>
          <cell r="U17169">
            <v>36.838028469999998</v>
          </cell>
        </row>
        <row r="17170">
          <cell r="T17170">
            <v>18.485041330000001</v>
          </cell>
          <cell r="U17170">
            <v>36.845208339999999</v>
          </cell>
        </row>
        <row r="17171">
          <cell r="T17171">
            <v>18.4556811</v>
          </cell>
          <cell r="U17171">
            <v>36.866747959999998</v>
          </cell>
        </row>
        <row r="17172">
          <cell r="T17172">
            <v>18.433660920000001</v>
          </cell>
          <cell r="U17172">
            <v>36.888287570000003</v>
          </cell>
        </row>
        <row r="17173">
          <cell r="T17173">
            <v>18.466691180000002</v>
          </cell>
          <cell r="U17173">
            <v>36.859568090000003</v>
          </cell>
        </row>
        <row r="17174">
          <cell r="T17174">
            <v>18.415310770000001</v>
          </cell>
          <cell r="U17174">
            <v>36.909827180000001</v>
          </cell>
        </row>
        <row r="17175">
          <cell r="T17175">
            <v>18.404300679999999</v>
          </cell>
          <cell r="U17175">
            <v>36.945726530000002</v>
          </cell>
        </row>
        <row r="17176">
          <cell r="T17176">
            <v>18.44467101</v>
          </cell>
          <cell r="U17176">
            <v>36.852388210000001</v>
          </cell>
        </row>
        <row r="17177">
          <cell r="T17177">
            <v>18.4556811</v>
          </cell>
          <cell r="U17177">
            <v>36.838028469999998</v>
          </cell>
        </row>
        <row r="17178">
          <cell r="T17178">
            <v>18.48871136</v>
          </cell>
          <cell r="U17178">
            <v>36.809308989999998</v>
          </cell>
        </row>
        <row r="17179">
          <cell r="T17179">
            <v>18.441000979999998</v>
          </cell>
          <cell r="U17179">
            <v>36.881107700000001</v>
          </cell>
        </row>
        <row r="17180">
          <cell r="T17180">
            <v>18.463021149999999</v>
          </cell>
          <cell r="U17180">
            <v>36.845208339999999</v>
          </cell>
        </row>
        <row r="17181">
          <cell r="T17181">
            <v>18.4189808</v>
          </cell>
          <cell r="U17181">
            <v>36.917007050000002</v>
          </cell>
        </row>
        <row r="17182">
          <cell r="T17182">
            <v>18.407970710000001</v>
          </cell>
          <cell r="U17182">
            <v>36.917007050000002</v>
          </cell>
        </row>
        <row r="17183">
          <cell r="T17183">
            <v>18.407970710000001</v>
          </cell>
          <cell r="U17183">
            <v>36.902647309999999</v>
          </cell>
        </row>
        <row r="17184">
          <cell r="T17184">
            <v>18.452011070000001</v>
          </cell>
          <cell r="U17184">
            <v>36.852388210000001</v>
          </cell>
        </row>
        <row r="17185">
          <cell r="T17185">
            <v>18.485041330000001</v>
          </cell>
          <cell r="U17185">
            <v>36.823668730000001</v>
          </cell>
        </row>
        <row r="17186">
          <cell r="T17186">
            <v>18.463021149999999</v>
          </cell>
          <cell r="U17186">
            <v>36.838028469999998</v>
          </cell>
        </row>
        <row r="17187">
          <cell r="T17187">
            <v>18.477701270000001</v>
          </cell>
          <cell r="U17187">
            <v>36.852388210000001</v>
          </cell>
        </row>
        <row r="17188">
          <cell r="T17188">
            <v>18.407970710000001</v>
          </cell>
          <cell r="U17188">
            <v>36.924186919999997</v>
          </cell>
        </row>
        <row r="17189">
          <cell r="T17189">
            <v>18.407970710000001</v>
          </cell>
          <cell r="U17189">
            <v>36.917007050000002</v>
          </cell>
        </row>
        <row r="17190">
          <cell r="T17190">
            <v>18.396960620000002</v>
          </cell>
          <cell r="U17190">
            <v>36.931366789999998</v>
          </cell>
        </row>
        <row r="17191">
          <cell r="T17191">
            <v>18.396960620000002</v>
          </cell>
          <cell r="U17191">
            <v>36.924186919999997</v>
          </cell>
        </row>
        <row r="17192">
          <cell r="T17192">
            <v>18.407970710000001</v>
          </cell>
          <cell r="U17192">
            <v>36.931366789999998</v>
          </cell>
        </row>
        <row r="17193">
          <cell r="T17193">
            <v>18.407970710000001</v>
          </cell>
          <cell r="U17193">
            <v>36.93854666</v>
          </cell>
        </row>
        <row r="17194">
          <cell r="T17194">
            <v>18.422650829999998</v>
          </cell>
          <cell r="U17194">
            <v>36.902647309999999</v>
          </cell>
        </row>
        <row r="17195">
          <cell r="T17195">
            <v>18.433660920000001</v>
          </cell>
          <cell r="U17195">
            <v>36.895467439999997</v>
          </cell>
        </row>
        <row r="17196">
          <cell r="T17196">
            <v>18.441000979999998</v>
          </cell>
          <cell r="U17196">
            <v>36.888287570000003</v>
          </cell>
        </row>
        <row r="17197">
          <cell r="T17197">
            <v>18.4556811</v>
          </cell>
          <cell r="U17197">
            <v>36.852388210000001</v>
          </cell>
        </row>
        <row r="17198">
          <cell r="T17198">
            <v>18.385950529999999</v>
          </cell>
          <cell r="U17198">
            <v>36.931366789999998</v>
          </cell>
        </row>
        <row r="17199">
          <cell r="T17199">
            <v>18.429990889999999</v>
          </cell>
          <cell r="U17199">
            <v>36.87392783</v>
          </cell>
        </row>
        <row r="17200">
          <cell r="T17200">
            <v>18.433660920000001</v>
          </cell>
          <cell r="U17200">
            <v>36.888287570000003</v>
          </cell>
        </row>
        <row r="17201">
          <cell r="T17201">
            <v>18.429990889999999</v>
          </cell>
          <cell r="U17201">
            <v>36.852388210000001</v>
          </cell>
        </row>
        <row r="17202">
          <cell r="T17202">
            <v>18.371270410000001</v>
          </cell>
          <cell r="U17202">
            <v>36.952906409999997</v>
          </cell>
        </row>
        <row r="17203">
          <cell r="T17203">
            <v>18.466691180000002</v>
          </cell>
          <cell r="U17203">
            <v>36.845208339999999</v>
          </cell>
        </row>
        <row r="17204">
          <cell r="T17204">
            <v>18.441000979999998</v>
          </cell>
          <cell r="U17204">
            <v>36.852388210000001</v>
          </cell>
        </row>
        <row r="17205">
          <cell r="T17205">
            <v>18.459351120000001</v>
          </cell>
          <cell r="U17205">
            <v>36.845208339999999</v>
          </cell>
        </row>
        <row r="17206">
          <cell r="T17206">
            <v>18.44467101</v>
          </cell>
          <cell r="U17206">
            <v>36.888287570000003</v>
          </cell>
        </row>
        <row r="17207">
          <cell r="T17207">
            <v>18.47036121</v>
          </cell>
          <cell r="U17207">
            <v>36.852388210000001</v>
          </cell>
        </row>
        <row r="17208">
          <cell r="T17208">
            <v>18.521741630000001</v>
          </cell>
          <cell r="U17208">
            <v>36.794949250000002</v>
          </cell>
        </row>
        <row r="17209">
          <cell r="T17209">
            <v>18.52541166</v>
          </cell>
          <cell r="U17209">
            <v>36.780589509999999</v>
          </cell>
        </row>
        <row r="17210">
          <cell r="T17210">
            <v>18.48871136</v>
          </cell>
          <cell r="U17210">
            <v>36.852388210000001</v>
          </cell>
        </row>
        <row r="17211">
          <cell r="T17211">
            <v>18.518071599999999</v>
          </cell>
          <cell r="U17211">
            <v>36.780589509999999</v>
          </cell>
        </row>
        <row r="17212">
          <cell r="T17212">
            <v>18.463021149999999</v>
          </cell>
          <cell r="U17212">
            <v>36.838028469999998</v>
          </cell>
        </row>
        <row r="17213">
          <cell r="T17213">
            <v>18.463021149999999</v>
          </cell>
          <cell r="U17213">
            <v>36.838028469999998</v>
          </cell>
        </row>
        <row r="17214">
          <cell r="T17214">
            <v>18.4556811</v>
          </cell>
          <cell r="U17214">
            <v>36.845208339999999</v>
          </cell>
        </row>
        <row r="17215">
          <cell r="T17215">
            <v>18.48871136</v>
          </cell>
          <cell r="U17215">
            <v>36.823668730000001</v>
          </cell>
        </row>
        <row r="17216">
          <cell r="T17216">
            <v>18.466691180000002</v>
          </cell>
          <cell r="U17216">
            <v>36.866747959999998</v>
          </cell>
        </row>
        <row r="17217">
          <cell r="T17217">
            <v>18.485041330000001</v>
          </cell>
          <cell r="U17217">
            <v>36.852388210000001</v>
          </cell>
        </row>
        <row r="17218">
          <cell r="T17218">
            <v>18.407970710000001</v>
          </cell>
          <cell r="U17218">
            <v>36.93854666</v>
          </cell>
        </row>
        <row r="17219">
          <cell r="T17219">
            <v>18.433660920000001</v>
          </cell>
          <cell r="U17219">
            <v>36.87392783</v>
          </cell>
        </row>
        <row r="17220">
          <cell r="T17220">
            <v>18.40063065</v>
          </cell>
          <cell r="U17220">
            <v>36.945726530000002</v>
          </cell>
        </row>
        <row r="17221">
          <cell r="T17221">
            <v>18.389620560000001</v>
          </cell>
          <cell r="U17221">
            <v>36.909827180000001</v>
          </cell>
        </row>
        <row r="17222">
          <cell r="T17222">
            <v>18.43733095</v>
          </cell>
          <cell r="U17222">
            <v>36.902647309999999</v>
          </cell>
        </row>
        <row r="17223">
          <cell r="T17223">
            <v>18.407970710000001</v>
          </cell>
          <cell r="U17223">
            <v>36.895467439999997</v>
          </cell>
        </row>
        <row r="17224">
          <cell r="T17224">
            <v>18.40063065</v>
          </cell>
          <cell r="U17224">
            <v>36.909827180000001</v>
          </cell>
        </row>
        <row r="17225">
          <cell r="T17225">
            <v>18.396960620000002</v>
          </cell>
          <cell r="U17225">
            <v>36.909827180000001</v>
          </cell>
        </row>
        <row r="17226">
          <cell r="T17226">
            <v>18.43733095</v>
          </cell>
          <cell r="U17226">
            <v>36.87392783</v>
          </cell>
        </row>
        <row r="17227">
          <cell r="T17227">
            <v>18.415310770000001</v>
          </cell>
          <cell r="U17227">
            <v>36.866747959999998</v>
          </cell>
        </row>
        <row r="17228">
          <cell r="T17228">
            <v>18.4189808</v>
          </cell>
          <cell r="U17228">
            <v>36.909827180000001</v>
          </cell>
        </row>
        <row r="17229">
          <cell r="T17229">
            <v>18.474031239999999</v>
          </cell>
          <cell r="U17229">
            <v>36.809308989999998</v>
          </cell>
        </row>
        <row r="17230">
          <cell r="T17230">
            <v>18.466691180000002</v>
          </cell>
          <cell r="U17230">
            <v>36.852388210000001</v>
          </cell>
        </row>
        <row r="17231">
          <cell r="T17231">
            <v>18.463021149999999</v>
          </cell>
          <cell r="U17231">
            <v>36.845208339999999</v>
          </cell>
        </row>
        <row r="17232">
          <cell r="T17232">
            <v>18.481371299999999</v>
          </cell>
          <cell r="U17232">
            <v>36.838028469999998</v>
          </cell>
        </row>
        <row r="17233">
          <cell r="T17233">
            <v>18.448341039999999</v>
          </cell>
          <cell r="U17233">
            <v>36.852388210000001</v>
          </cell>
        </row>
        <row r="17234">
          <cell r="T17234">
            <v>18.407970710000001</v>
          </cell>
          <cell r="U17234">
            <v>36.909827180000001</v>
          </cell>
        </row>
        <row r="17235">
          <cell r="T17235">
            <v>18.393290589999999</v>
          </cell>
          <cell r="U17235">
            <v>36.93854666</v>
          </cell>
        </row>
        <row r="17236">
          <cell r="T17236">
            <v>18.441000979999998</v>
          </cell>
          <cell r="U17236">
            <v>36.87392783</v>
          </cell>
        </row>
        <row r="17237">
          <cell r="T17237">
            <v>18.4189808</v>
          </cell>
          <cell r="U17237">
            <v>36.895467439999997</v>
          </cell>
        </row>
        <row r="17238">
          <cell r="T17238">
            <v>18.463021149999999</v>
          </cell>
          <cell r="U17238">
            <v>36.845208339999999</v>
          </cell>
        </row>
        <row r="17239">
          <cell r="T17239">
            <v>18.43733095</v>
          </cell>
          <cell r="U17239">
            <v>36.87392783</v>
          </cell>
        </row>
        <row r="17240">
          <cell r="T17240">
            <v>18.43733095</v>
          </cell>
          <cell r="U17240">
            <v>36.881107700000001</v>
          </cell>
        </row>
        <row r="17241">
          <cell r="T17241">
            <v>18.448341039999999</v>
          </cell>
          <cell r="U17241">
            <v>36.845208339999999</v>
          </cell>
        </row>
        <row r="17242">
          <cell r="T17242">
            <v>18.407970710000001</v>
          </cell>
          <cell r="U17242">
            <v>36.895467439999997</v>
          </cell>
        </row>
        <row r="17243">
          <cell r="T17243">
            <v>18.452011070000001</v>
          </cell>
          <cell r="U17243">
            <v>36.866747959999998</v>
          </cell>
        </row>
        <row r="17244">
          <cell r="T17244">
            <v>18.433660920000001</v>
          </cell>
          <cell r="U17244">
            <v>36.87392783</v>
          </cell>
        </row>
        <row r="17245">
          <cell r="T17245">
            <v>18.47036121</v>
          </cell>
          <cell r="U17245">
            <v>36.823668730000001</v>
          </cell>
        </row>
        <row r="17246">
          <cell r="T17246">
            <v>18.4556811</v>
          </cell>
          <cell r="U17246">
            <v>36.866747959999998</v>
          </cell>
        </row>
        <row r="17247">
          <cell r="T17247">
            <v>18.4189808</v>
          </cell>
          <cell r="U17247">
            <v>36.895467439999997</v>
          </cell>
        </row>
        <row r="17248">
          <cell r="T17248">
            <v>18.44467101</v>
          </cell>
          <cell r="U17248">
            <v>36.859568090000003</v>
          </cell>
        </row>
        <row r="17249">
          <cell r="T17249">
            <v>18.415310770000001</v>
          </cell>
          <cell r="U17249">
            <v>36.909827180000001</v>
          </cell>
        </row>
        <row r="17250">
          <cell r="T17250">
            <v>18.452011070000001</v>
          </cell>
          <cell r="U17250">
            <v>36.859568090000003</v>
          </cell>
        </row>
        <row r="17251">
          <cell r="T17251">
            <v>18.4189808</v>
          </cell>
          <cell r="U17251">
            <v>36.909827180000001</v>
          </cell>
        </row>
        <row r="17252">
          <cell r="T17252">
            <v>18.40063065</v>
          </cell>
          <cell r="U17252">
            <v>36.917007050000002</v>
          </cell>
        </row>
        <row r="17253">
          <cell r="T17253">
            <v>18.429990889999999</v>
          </cell>
          <cell r="U17253">
            <v>36.902647309999999</v>
          </cell>
        </row>
        <row r="17254">
          <cell r="T17254">
            <v>18.44467101</v>
          </cell>
          <cell r="U17254">
            <v>36.895467439999997</v>
          </cell>
        </row>
        <row r="17255">
          <cell r="T17255">
            <v>18.448341039999999</v>
          </cell>
          <cell r="U17255">
            <v>36.845208339999999</v>
          </cell>
        </row>
        <row r="17256">
          <cell r="T17256">
            <v>18.415310770000001</v>
          </cell>
          <cell r="U17256">
            <v>36.909827180000001</v>
          </cell>
        </row>
        <row r="17257">
          <cell r="T17257">
            <v>18.466691180000002</v>
          </cell>
          <cell r="U17257">
            <v>36.81648886</v>
          </cell>
        </row>
        <row r="17258">
          <cell r="T17258">
            <v>18.474031239999999</v>
          </cell>
          <cell r="U17258">
            <v>36.838028469999998</v>
          </cell>
        </row>
        <row r="17259">
          <cell r="T17259">
            <v>18.429990889999999</v>
          </cell>
          <cell r="U17259">
            <v>36.866747959999998</v>
          </cell>
        </row>
        <row r="17260">
          <cell r="T17260">
            <v>18.441000979999998</v>
          </cell>
          <cell r="U17260">
            <v>36.845208339999999</v>
          </cell>
        </row>
        <row r="17261">
          <cell r="T17261">
            <v>18.441000979999998</v>
          </cell>
          <cell r="U17261">
            <v>36.845208339999999</v>
          </cell>
        </row>
        <row r="17262">
          <cell r="T17262">
            <v>18.4556811</v>
          </cell>
          <cell r="U17262">
            <v>36.830848600000003</v>
          </cell>
        </row>
        <row r="17263">
          <cell r="T17263">
            <v>18.466691180000002</v>
          </cell>
          <cell r="U17263">
            <v>36.823668730000001</v>
          </cell>
        </row>
        <row r="17264">
          <cell r="T17264">
            <v>18.429990889999999</v>
          </cell>
          <cell r="U17264">
            <v>36.87392783</v>
          </cell>
        </row>
        <row r="17265">
          <cell r="T17265">
            <v>18.452011070000001</v>
          </cell>
          <cell r="U17265">
            <v>36.802129119999996</v>
          </cell>
        </row>
        <row r="17266">
          <cell r="T17266">
            <v>18.492381389999998</v>
          </cell>
          <cell r="U17266">
            <v>36.802129119999996</v>
          </cell>
        </row>
        <row r="17267">
          <cell r="T17267">
            <v>18.4556811</v>
          </cell>
          <cell r="U17267">
            <v>36.859568090000003</v>
          </cell>
        </row>
        <row r="17268">
          <cell r="T17268">
            <v>18.52541166</v>
          </cell>
          <cell r="U17268">
            <v>36.780589509999999</v>
          </cell>
        </row>
        <row r="17269">
          <cell r="T17269">
            <v>18.448341039999999</v>
          </cell>
          <cell r="U17269">
            <v>36.859568090000003</v>
          </cell>
        </row>
        <row r="17270">
          <cell r="T17270">
            <v>18.477701270000001</v>
          </cell>
          <cell r="U17270">
            <v>36.773409639999997</v>
          </cell>
        </row>
        <row r="17271">
          <cell r="T17271">
            <v>18.474031239999999</v>
          </cell>
          <cell r="U17271">
            <v>36.802129119999996</v>
          </cell>
        </row>
        <row r="17272">
          <cell r="T17272">
            <v>18.466691180000002</v>
          </cell>
          <cell r="U17272">
            <v>36.802129119999996</v>
          </cell>
        </row>
        <row r="17273">
          <cell r="T17273">
            <v>18.503391480000001</v>
          </cell>
          <cell r="U17273">
            <v>36.809308989999998</v>
          </cell>
        </row>
        <row r="17274">
          <cell r="T17274">
            <v>18.499721449999999</v>
          </cell>
          <cell r="U17274">
            <v>36.78776938</v>
          </cell>
        </row>
        <row r="17275">
          <cell r="T17275">
            <v>18.48871136</v>
          </cell>
          <cell r="U17275">
            <v>36.78776938</v>
          </cell>
        </row>
        <row r="17276">
          <cell r="T17276">
            <v>18.452011070000001</v>
          </cell>
          <cell r="U17276">
            <v>36.830848600000003</v>
          </cell>
        </row>
        <row r="17277">
          <cell r="T17277">
            <v>18.510731539999998</v>
          </cell>
          <cell r="U17277">
            <v>36.780589509999999</v>
          </cell>
        </row>
        <row r="17278">
          <cell r="T17278">
            <v>18.510731539999998</v>
          </cell>
          <cell r="U17278">
            <v>36.794949250000002</v>
          </cell>
        </row>
        <row r="17279">
          <cell r="T17279">
            <v>18.43733095</v>
          </cell>
          <cell r="U17279">
            <v>36.859568090000003</v>
          </cell>
        </row>
        <row r="17280">
          <cell r="T17280">
            <v>18.477701270000001</v>
          </cell>
          <cell r="U17280">
            <v>36.81648886</v>
          </cell>
        </row>
        <row r="17281">
          <cell r="T17281">
            <v>18.426320860000001</v>
          </cell>
          <cell r="U17281">
            <v>36.852388210000001</v>
          </cell>
        </row>
        <row r="17282">
          <cell r="T17282">
            <v>18.429990889999999</v>
          </cell>
          <cell r="U17282">
            <v>36.838028469999998</v>
          </cell>
        </row>
        <row r="17283">
          <cell r="T17283">
            <v>18.411640739999999</v>
          </cell>
          <cell r="U17283">
            <v>36.852388210000001</v>
          </cell>
        </row>
        <row r="17284">
          <cell r="T17284">
            <v>18.415310770000001</v>
          </cell>
          <cell r="U17284">
            <v>36.859568090000003</v>
          </cell>
        </row>
        <row r="17285">
          <cell r="T17285">
            <v>18.393290589999999</v>
          </cell>
          <cell r="U17285">
            <v>36.895467439999997</v>
          </cell>
        </row>
        <row r="17286">
          <cell r="T17286">
            <v>18.426320860000001</v>
          </cell>
          <cell r="U17286">
            <v>36.866747959999998</v>
          </cell>
        </row>
        <row r="17287">
          <cell r="T17287">
            <v>18.448341039999999</v>
          </cell>
          <cell r="U17287">
            <v>36.845208339999999</v>
          </cell>
        </row>
        <row r="17288">
          <cell r="T17288">
            <v>18.496051420000001</v>
          </cell>
          <cell r="U17288">
            <v>36.809308989999998</v>
          </cell>
        </row>
        <row r="17289">
          <cell r="T17289">
            <v>18.448341039999999</v>
          </cell>
          <cell r="U17289">
            <v>36.866747959999998</v>
          </cell>
        </row>
        <row r="17290">
          <cell r="T17290">
            <v>18.48871136</v>
          </cell>
          <cell r="U17290">
            <v>36.81648886</v>
          </cell>
        </row>
        <row r="17291">
          <cell r="T17291">
            <v>18.518071599999999</v>
          </cell>
          <cell r="U17291">
            <v>36.751870019999998</v>
          </cell>
        </row>
        <row r="17292">
          <cell r="T17292">
            <v>18.503391480000001</v>
          </cell>
          <cell r="U17292">
            <v>36.766229770000002</v>
          </cell>
        </row>
        <row r="17293">
          <cell r="T17293">
            <v>18.50706151</v>
          </cell>
          <cell r="U17293">
            <v>36.759049900000001</v>
          </cell>
        </row>
        <row r="17294">
          <cell r="T17294">
            <v>18.499721449999999</v>
          </cell>
          <cell r="U17294">
            <v>36.759049900000001</v>
          </cell>
        </row>
        <row r="17295">
          <cell r="T17295">
            <v>18.499721449999999</v>
          </cell>
          <cell r="U17295">
            <v>36.759049900000001</v>
          </cell>
        </row>
        <row r="17296">
          <cell r="T17296">
            <v>18.50706151</v>
          </cell>
          <cell r="U17296">
            <v>36.802129119999996</v>
          </cell>
        </row>
        <row r="17297">
          <cell r="T17297">
            <v>18.466691180000002</v>
          </cell>
          <cell r="U17297">
            <v>36.809308989999998</v>
          </cell>
        </row>
        <row r="17298">
          <cell r="T17298">
            <v>18.492381389999998</v>
          </cell>
          <cell r="U17298">
            <v>36.751870019999998</v>
          </cell>
        </row>
        <row r="17299">
          <cell r="T17299">
            <v>18.496051420000001</v>
          </cell>
          <cell r="U17299">
            <v>36.773409639999997</v>
          </cell>
        </row>
        <row r="17300">
          <cell r="T17300">
            <v>18.44467101</v>
          </cell>
          <cell r="U17300">
            <v>36.78776938</v>
          </cell>
        </row>
        <row r="17301">
          <cell r="T17301">
            <v>18.43733095</v>
          </cell>
          <cell r="U17301">
            <v>36.81648886</v>
          </cell>
        </row>
        <row r="17302">
          <cell r="T17302">
            <v>18.43733095</v>
          </cell>
          <cell r="U17302">
            <v>36.809308989999998</v>
          </cell>
        </row>
        <row r="17303">
          <cell r="T17303">
            <v>18.429990889999999</v>
          </cell>
          <cell r="U17303">
            <v>36.823668730000001</v>
          </cell>
        </row>
        <row r="17304">
          <cell r="T17304">
            <v>18.40063065</v>
          </cell>
          <cell r="U17304">
            <v>36.859568090000003</v>
          </cell>
        </row>
        <row r="17305">
          <cell r="T17305">
            <v>18.433660920000001</v>
          </cell>
          <cell r="U17305">
            <v>36.802129119999996</v>
          </cell>
        </row>
        <row r="17306">
          <cell r="T17306">
            <v>18.396960620000002</v>
          </cell>
          <cell r="U17306">
            <v>36.845208339999999</v>
          </cell>
        </row>
        <row r="17307">
          <cell r="T17307">
            <v>18.389620560000001</v>
          </cell>
          <cell r="U17307">
            <v>36.87392783</v>
          </cell>
        </row>
        <row r="17308">
          <cell r="T17308">
            <v>18.44467101</v>
          </cell>
          <cell r="U17308">
            <v>36.809308989999998</v>
          </cell>
        </row>
        <row r="17309">
          <cell r="T17309">
            <v>18.40063065</v>
          </cell>
          <cell r="U17309">
            <v>36.852388210000001</v>
          </cell>
        </row>
        <row r="17310">
          <cell r="T17310">
            <v>18.448341039999999</v>
          </cell>
          <cell r="U17310">
            <v>36.794949250000002</v>
          </cell>
        </row>
        <row r="17311">
          <cell r="T17311">
            <v>18.433660920000001</v>
          </cell>
          <cell r="U17311">
            <v>36.81648886</v>
          </cell>
        </row>
        <row r="17312">
          <cell r="T17312">
            <v>18.407970710000001</v>
          </cell>
          <cell r="U17312">
            <v>36.838028469999998</v>
          </cell>
        </row>
        <row r="17313">
          <cell r="T17313">
            <v>18.43733095</v>
          </cell>
          <cell r="U17313">
            <v>36.823668730000001</v>
          </cell>
        </row>
        <row r="17314">
          <cell r="T17314">
            <v>18.385950529999999</v>
          </cell>
          <cell r="U17314">
            <v>36.866747959999998</v>
          </cell>
        </row>
        <row r="17315">
          <cell r="T17315">
            <v>18.459351120000001</v>
          </cell>
          <cell r="U17315">
            <v>36.802129119999996</v>
          </cell>
        </row>
        <row r="17316">
          <cell r="T17316">
            <v>18.481371299999999</v>
          </cell>
          <cell r="U17316">
            <v>36.766229770000002</v>
          </cell>
        </row>
        <row r="17317">
          <cell r="T17317">
            <v>18.441000979999998</v>
          </cell>
          <cell r="U17317">
            <v>36.823668730000001</v>
          </cell>
        </row>
        <row r="17318">
          <cell r="T17318">
            <v>18.433660920000001</v>
          </cell>
          <cell r="U17318">
            <v>36.838028469999998</v>
          </cell>
        </row>
        <row r="17319">
          <cell r="T17319">
            <v>18.4189808</v>
          </cell>
          <cell r="U17319">
            <v>36.859568090000003</v>
          </cell>
        </row>
        <row r="17320">
          <cell r="T17320">
            <v>18.422650829999998</v>
          </cell>
          <cell r="U17320">
            <v>36.852388210000001</v>
          </cell>
        </row>
        <row r="17321">
          <cell r="T17321">
            <v>18.415310770000001</v>
          </cell>
          <cell r="U17321">
            <v>36.866747959999998</v>
          </cell>
        </row>
        <row r="17322">
          <cell r="T17322">
            <v>18.422650829999998</v>
          </cell>
          <cell r="U17322">
            <v>36.845208339999999</v>
          </cell>
        </row>
        <row r="17323">
          <cell r="T17323">
            <v>18.481371299999999</v>
          </cell>
          <cell r="U17323">
            <v>36.773409639999997</v>
          </cell>
        </row>
        <row r="17324">
          <cell r="T17324">
            <v>18.485041330000001</v>
          </cell>
          <cell r="U17324">
            <v>36.766229770000002</v>
          </cell>
        </row>
        <row r="17325">
          <cell r="T17325">
            <v>18.4556811</v>
          </cell>
          <cell r="U17325">
            <v>36.81648886</v>
          </cell>
        </row>
        <row r="17326">
          <cell r="T17326">
            <v>18.503391480000001</v>
          </cell>
          <cell r="U17326">
            <v>36.773409639999997</v>
          </cell>
        </row>
        <row r="17327">
          <cell r="T17327">
            <v>18.441000979999998</v>
          </cell>
          <cell r="U17327">
            <v>36.852388210000001</v>
          </cell>
        </row>
        <row r="17328">
          <cell r="T17328">
            <v>18.448341039999999</v>
          </cell>
          <cell r="U17328">
            <v>36.838028469999998</v>
          </cell>
        </row>
        <row r="17329">
          <cell r="T17329">
            <v>18.43733095</v>
          </cell>
          <cell r="U17329">
            <v>36.802129119999996</v>
          </cell>
        </row>
        <row r="17330">
          <cell r="T17330">
            <v>18.415310770000001</v>
          </cell>
          <cell r="U17330">
            <v>36.845208339999999</v>
          </cell>
        </row>
        <row r="17331">
          <cell r="T17331">
            <v>18.40063065</v>
          </cell>
          <cell r="U17331">
            <v>36.852388210000001</v>
          </cell>
        </row>
        <row r="17332">
          <cell r="T17332">
            <v>18.441000979999998</v>
          </cell>
          <cell r="U17332">
            <v>36.802129119999996</v>
          </cell>
        </row>
        <row r="17333">
          <cell r="T17333">
            <v>18.426320860000001</v>
          </cell>
          <cell r="U17333">
            <v>36.838028469999998</v>
          </cell>
        </row>
        <row r="17334">
          <cell r="T17334">
            <v>18.466691180000002</v>
          </cell>
          <cell r="U17334">
            <v>36.823668730000001</v>
          </cell>
        </row>
        <row r="17335">
          <cell r="T17335">
            <v>18.540091780000001</v>
          </cell>
          <cell r="U17335">
            <v>36.723150539999999</v>
          </cell>
        </row>
        <row r="17336">
          <cell r="T17336">
            <v>18.503391480000001</v>
          </cell>
          <cell r="U17336">
            <v>36.744690149999997</v>
          </cell>
        </row>
        <row r="17337">
          <cell r="T17337">
            <v>18.452011070000001</v>
          </cell>
          <cell r="U17337">
            <v>36.780589509999999</v>
          </cell>
        </row>
        <row r="17338">
          <cell r="T17338">
            <v>18.4556811</v>
          </cell>
          <cell r="U17338">
            <v>36.794949250000002</v>
          </cell>
        </row>
        <row r="17339">
          <cell r="T17339">
            <v>18.474031239999999</v>
          </cell>
          <cell r="U17339">
            <v>36.81648886</v>
          </cell>
        </row>
        <row r="17340">
          <cell r="T17340">
            <v>18.477701270000001</v>
          </cell>
          <cell r="U17340">
            <v>36.766229770000002</v>
          </cell>
        </row>
        <row r="17341">
          <cell r="T17341">
            <v>18.463021149999999</v>
          </cell>
          <cell r="U17341">
            <v>36.81648886</v>
          </cell>
        </row>
        <row r="17342">
          <cell r="T17342">
            <v>18.481371299999999</v>
          </cell>
          <cell r="U17342">
            <v>36.81648886</v>
          </cell>
        </row>
        <row r="17343">
          <cell r="T17343">
            <v>18.51440157</v>
          </cell>
          <cell r="U17343">
            <v>36.773409639999997</v>
          </cell>
        </row>
        <row r="17344">
          <cell r="T17344">
            <v>18.529081690000002</v>
          </cell>
          <cell r="U17344">
            <v>36.737510280000002</v>
          </cell>
        </row>
        <row r="17345">
          <cell r="T17345">
            <v>18.510731539999998</v>
          </cell>
          <cell r="U17345">
            <v>36.766229770000002</v>
          </cell>
        </row>
        <row r="17346">
          <cell r="T17346">
            <v>18.474031239999999</v>
          </cell>
          <cell r="U17346">
            <v>36.773409639999997</v>
          </cell>
        </row>
        <row r="17347">
          <cell r="T17347">
            <v>18.459351120000001</v>
          </cell>
          <cell r="U17347">
            <v>36.802129119999996</v>
          </cell>
        </row>
        <row r="17348">
          <cell r="T17348">
            <v>18.463021149999999</v>
          </cell>
          <cell r="U17348">
            <v>36.794949250000002</v>
          </cell>
        </row>
        <row r="17349">
          <cell r="T17349">
            <v>18.415310770000001</v>
          </cell>
          <cell r="U17349">
            <v>36.838028469999998</v>
          </cell>
        </row>
        <row r="17350">
          <cell r="T17350">
            <v>18.477701270000001</v>
          </cell>
          <cell r="U17350">
            <v>36.759049900000001</v>
          </cell>
        </row>
        <row r="17351">
          <cell r="T17351">
            <v>18.481371299999999</v>
          </cell>
          <cell r="U17351">
            <v>36.759049900000001</v>
          </cell>
        </row>
        <row r="17352">
          <cell r="T17352">
            <v>18.422650829999998</v>
          </cell>
          <cell r="U17352">
            <v>36.845208339999999</v>
          </cell>
        </row>
        <row r="17353">
          <cell r="T17353">
            <v>18.426320860000001</v>
          </cell>
          <cell r="U17353">
            <v>36.823668730000001</v>
          </cell>
        </row>
        <row r="17354">
          <cell r="T17354">
            <v>18.4556811</v>
          </cell>
          <cell r="U17354">
            <v>36.802129119999996</v>
          </cell>
        </row>
        <row r="17355">
          <cell r="T17355">
            <v>18.474031239999999</v>
          </cell>
          <cell r="U17355">
            <v>36.766229770000002</v>
          </cell>
        </row>
        <row r="17356">
          <cell r="T17356">
            <v>18.4556811</v>
          </cell>
          <cell r="U17356">
            <v>36.78776938</v>
          </cell>
        </row>
        <row r="17357">
          <cell r="T17357">
            <v>18.40063065</v>
          </cell>
          <cell r="U17357">
            <v>36.830848600000003</v>
          </cell>
        </row>
        <row r="17358">
          <cell r="T17358">
            <v>18.407970710000001</v>
          </cell>
          <cell r="U17358">
            <v>36.830848600000003</v>
          </cell>
        </row>
        <row r="17359">
          <cell r="T17359">
            <v>18.463021149999999</v>
          </cell>
          <cell r="U17359">
            <v>36.759049900000001</v>
          </cell>
        </row>
        <row r="17360">
          <cell r="T17360">
            <v>18.407970710000001</v>
          </cell>
          <cell r="U17360">
            <v>36.838028469999998</v>
          </cell>
        </row>
        <row r="17361">
          <cell r="T17361">
            <v>18.393290589999999</v>
          </cell>
          <cell r="U17361">
            <v>36.823668730000001</v>
          </cell>
        </row>
        <row r="17362">
          <cell r="T17362">
            <v>18.477701270000001</v>
          </cell>
          <cell r="U17362">
            <v>36.773409639999997</v>
          </cell>
        </row>
        <row r="17363">
          <cell r="T17363">
            <v>18.466691180000002</v>
          </cell>
          <cell r="U17363">
            <v>36.780589509999999</v>
          </cell>
        </row>
        <row r="17364">
          <cell r="T17364">
            <v>18.448341039999999</v>
          </cell>
          <cell r="U17364">
            <v>36.809308989999998</v>
          </cell>
        </row>
        <row r="17365">
          <cell r="T17365">
            <v>18.47036121</v>
          </cell>
          <cell r="U17365">
            <v>36.780589509999999</v>
          </cell>
        </row>
        <row r="17366">
          <cell r="T17366">
            <v>18.47036121</v>
          </cell>
          <cell r="U17366">
            <v>36.802129119999996</v>
          </cell>
        </row>
        <row r="17367">
          <cell r="T17367">
            <v>18.510731539999998</v>
          </cell>
          <cell r="U17367">
            <v>36.529294030000003</v>
          </cell>
        </row>
        <row r="17368">
          <cell r="T17368">
            <v>18.499721449999999</v>
          </cell>
          <cell r="U17368">
            <v>36.565193389999997</v>
          </cell>
        </row>
        <row r="17369">
          <cell r="T17369">
            <v>18.463021149999999</v>
          </cell>
          <cell r="U17369">
            <v>36.622632350000003</v>
          </cell>
        </row>
        <row r="17370">
          <cell r="T17370">
            <v>18.466691180000002</v>
          </cell>
          <cell r="U17370">
            <v>36.615452480000002</v>
          </cell>
        </row>
        <row r="17371">
          <cell r="T17371">
            <v>18.474031239999999</v>
          </cell>
          <cell r="U17371">
            <v>36.60827261</v>
          </cell>
        </row>
        <row r="17372">
          <cell r="T17372">
            <v>18.407970710000001</v>
          </cell>
          <cell r="U17372">
            <v>36.658531699999997</v>
          </cell>
        </row>
        <row r="17373">
          <cell r="T17373">
            <v>18.477701270000001</v>
          </cell>
          <cell r="U17373">
            <v>36.579553130000001</v>
          </cell>
        </row>
        <row r="17374">
          <cell r="T17374">
            <v>18.44467101</v>
          </cell>
          <cell r="U17374">
            <v>36.629812219999998</v>
          </cell>
        </row>
        <row r="17375">
          <cell r="T17375">
            <v>18.4189808</v>
          </cell>
          <cell r="U17375">
            <v>36.658531699999997</v>
          </cell>
        </row>
        <row r="17376">
          <cell r="T17376">
            <v>18.43733095</v>
          </cell>
          <cell r="U17376">
            <v>36.615452480000002</v>
          </cell>
        </row>
        <row r="17377">
          <cell r="T17377">
            <v>18.422650829999998</v>
          </cell>
          <cell r="U17377">
            <v>36.66571158</v>
          </cell>
        </row>
        <row r="17378">
          <cell r="T17378">
            <v>18.441000979999998</v>
          </cell>
          <cell r="U17378">
            <v>36.651351830000003</v>
          </cell>
        </row>
        <row r="17379">
          <cell r="T17379">
            <v>18.492381389999998</v>
          </cell>
          <cell r="U17379">
            <v>36.60827261</v>
          </cell>
        </row>
        <row r="17380">
          <cell r="T17380">
            <v>18.426320860000001</v>
          </cell>
          <cell r="U17380">
            <v>36.687251189999998</v>
          </cell>
        </row>
        <row r="17381">
          <cell r="T17381">
            <v>18.441000979999998</v>
          </cell>
          <cell r="U17381">
            <v>36.658531699999997</v>
          </cell>
        </row>
        <row r="17382">
          <cell r="T17382">
            <v>18.477701270000001</v>
          </cell>
          <cell r="U17382">
            <v>36.622632350000003</v>
          </cell>
        </row>
        <row r="17383">
          <cell r="T17383">
            <v>18.496051420000001</v>
          </cell>
          <cell r="U17383">
            <v>36.629812219999998</v>
          </cell>
        </row>
        <row r="17384">
          <cell r="T17384">
            <v>18.492381389999998</v>
          </cell>
          <cell r="U17384">
            <v>36.629812219999998</v>
          </cell>
        </row>
        <row r="17385">
          <cell r="T17385">
            <v>18.492381389999998</v>
          </cell>
          <cell r="U17385">
            <v>36.629812219999998</v>
          </cell>
        </row>
        <row r="17386">
          <cell r="T17386">
            <v>18.48871136</v>
          </cell>
          <cell r="U17386">
            <v>36.593912869999997</v>
          </cell>
        </row>
        <row r="17387">
          <cell r="T17387">
            <v>18.47036121</v>
          </cell>
          <cell r="U17387">
            <v>36.629812219999998</v>
          </cell>
        </row>
        <row r="17388">
          <cell r="T17388">
            <v>18.426320860000001</v>
          </cell>
          <cell r="U17388">
            <v>36.694431059999999</v>
          </cell>
        </row>
        <row r="17389">
          <cell r="T17389">
            <v>18.415310770000001</v>
          </cell>
          <cell r="U17389">
            <v>36.687251189999998</v>
          </cell>
        </row>
        <row r="17390">
          <cell r="T17390">
            <v>18.452011070000001</v>
          </cell>
          <cell r="U17390">
            <v>36.63699209</v>
          </cell>
        </row>
        <row r="17391">
          <cell r="T17391">
            <v>18.422650829999998</v>
          </cell>
          <cell r="U17391">
            <v>36.66571158</v>
          </cell>
        </row>
        <row r="17392">
          <cell r="T17392">
            <v>18.4556811</v>
          </cell>
          <cell r="U17392">
            <v>36.629812219999998</v>
          </cell>
        </row>
        <row r="17393">
          <cell r="T17393">
            <v>18.407970710000001</v>
          </cell>
          <cell r="U17393">
            <v>36.694431059999999</v>
          </cell>
        </row>
        <row r="17394">
          <cell r="T17394">
            <v>18.448341039999999</v>
          </cell>
          <cell r="U17394">
            <v>36.651351830000003</v>
          </cell>
        </row>
        <row r="17395">
          <cell r="T17395">
            <v>18.466691180000002</v>
          </cell>
          <cell r="U17395">
            <v>36.66571158</v>
          </cell>
        </row>
        <row r="17396">
          <cell r="T17396">
            <v>18.47036121</v>
          </cell>
          <cell r="U17396">
            <v>36.66571158</v>
          </cell>
        </row>
        <row r="17397">
          <cell r="T17397">
            <v>18.459351120000001</v>
          </cell>
          <cell r="U17397">
            <v>36.715970669999997</v>
          </cell>
        </row>
        <row r="17398">
          <cell r="T17398">
            <v>18.48871136</v>
          </cell>
          <cell r="U17398">
            <v>36.63699209</v>
          </cell>
        </row>
        <row r="17399">
          <cell r="T17399">
            <v>18.459351120000001</v>
          </cell>
          <cell r="U17399">
            <v>36.895467439999997</v>
          </cell>
        </row>
        <row r="17400">
          <cell r="T17400">
            <v>18.441000979999998</v>
          </cell>
          <cell r="U17400">
            <v>36.902647309999999</v>
          </cell>
        </row>
        <row r="17401">
          <cell r="T17401">
            <v>18.481371299999999</v>
          </cell>
          <cell r="U17401">
            <v>36.838028469999998</v>
          </cell>
        </row>
        <row r="17402">
          <cell r="T17402">
            <v>18.492381389999998</v>
          </cell>
          <cell r="U17402">
            <v>36.838028469999998</v>
          </cell>
        </row>
        <row r="17403">
          <cell r="T17403">
            <v>18.52541166</v>
          </cell>
          <cell r="U17403">
            <v>36.823668730000001</v>
          </cell>
        </row>
        <row r="17404">
          <cell r="T17404">
            <v>18.510731539999998</v>
          </cell>
          <cell r="U17404">
            <v>36.838028469999998</v>
          </cell>
        </row>
        <row r="17405">
          <cell r="T17405">
            <v>18.474031239999999</v>
          </cell>
          <cell r="U17405">
            <v>36.881107700000001</v>
          </cell>
        </row>
        <row r="17406">
          <cell r="T17406">
            <v>18.503391480000001</v>
          </cell>
          <cell r="U17406">
            <v>36.859568090000003</v>
          </cell>
        </row>
        <row r="17407">
          <cell r="T17407">
            <v>18.50706151</v>
          </cell>
          <cell r="U17407">
            <v>36.823668730000001</v>
          </cell>
        </row>
        <row r="17408">
          <cell r="T17408">
            <v>18.48871136</v>
          </cell>
          <cell r="U17408">
            <v>36.845208339999999</v>
          </cell>
        </row>
        <row r="17409">
          <cell r="T17409">
            <v>18.496051420000001</v>
          </cell>
          <cell r="U17409">
            <v>36.830848600000003</v>
          </cell>
        </row>
        <row r="17410">
          <cell r="T17410">
            <v>18.47036121</v>
          </cell>
          <cell r="U17410">
            <v>36.87392783</v>
          </cell>
        </row>
        <row r="17411">
          <cell r="T17411">
            <v>18.510731539999998</v>
          </cell>
          <cell r="U17411">
            <v>36.809308989999998</v>
          </cell>
        </row>
        <row r="17412">
          <cell r="T17412">
            <v>18.481371299999999</v>
          </cell>
          <cell r="U17412">
            <v>36.866747959999998</v>
          </cell>
        </row>
        <row r="17413">
          <cell r="T17413">
            <v>18.496051420000001</v>
          </cell>
          <cell r="U17413">
            <v>36.823668730000001</v>
          </cell>
        </row>
        <row r="17414">
          <cell r="T17414">
            <v>18.510731539999998</v>
          </cell>
          <cell r="U17414">
            <v>36.830848600000003</v>
          </cell>
        </row>
        <row r="17415">
          <cell r="T17415">
            <v>18.536421749999999</v>
          </cell>
          <cell r="U17415">
            <v>36.809308989999998</v>
          </cell>
        </row>
        <row r="17416">
          <cell r="T17416">
            <v>18.562111959999999</v>
          </cell>
          <cell r="U17416">
            <v>36.78776938</v>
          </cell>
        </row>
        <row r="17417">
          <cell r="T17417">
            <v>18.518071599999999</v>
          </cell>
          <cell r="U17417">
            <v>36.881107700000001</v>
          </cell>
        </row>
        <row r="17418">
          <cell r="T17418">
            <v>18.510731539999998</v>
          </cell>
          <cell r="U17418">
            <v>36.622632350000003</v>
          </cell>
        </row>
        <row r="17419">
          <cell r="T17419">
            <v>18.485041330000001</v>
          </cell>
          <cell r="U17419">
            <v>36.651351830000003</v>
          </cell>
        </row>
        <row r="17420">
          <cell r="T17420">
            <v>18.518071599999999</v>
          </cell>
          <cell r="U17420">
            <v>36.593912869999997</v>
          </cell>
        </row>
        <row r="17421">
          <cell r="T17421">
            <v>18.499721449999999</v>
          </cell>
          <cell r="U17421">
            <v>36.629812219999998</v>
          </cell>
        </row>
        <row r="17422">
          <cell r="T17422">
            <v>18.51440157</v>
          </cell>
          <cell r="U17422">
            <v>36.601092739999999</v>
          </cell>
        </row>
        <row r="17423">
          <cell r="T17423">
            <v>18.510731539999998</v>
          </cell>
          <cell r="U17423">
            <v>36.60827261</v>
          </cell>
        </row>
        <row r="17424">
          <cell r="T17424">
            <v>18.477701270000001</v>
          </cell>
          <cell r="U17424">
            <v>36.651351830000003</v>
          </cell>
        </row>
        <row r="17425">
          <cell r="T17425">
            <v>18.540091780000001</v>
          </cell>
          <cell r="U17425">
            <v>36.615452480000002</v>
          </cell>
        </row>
        <row r="17426">
          <cell r="T17426">
            <v>18.492381389999998</v>
          </cell>
          <cell r="U17426">
            <v>36.60827261</v>
          </cell>
        </row>
        <row r="17427">
          <cell r="T17427">
            <v>18.477701270000001</v>
          </cell>
          <cell r="U17427">
            <v>36.63699209</v>
          </cell>
        </row>
        <row r="17428">
          <cell r="T17428">
            <v>18.48871136</v>
          </cell>
          <cell r="U17428">
            <v>36.658531699999997</v>
          </cell>
        </row>
        <row r="17429">
          <cell r="T17429">
            <v>18.503391480000001</v>
          </cell>
          <cell r="U17429">
            <v>36.63699209</v>
          </cell>
        </row>
        <row r="17430">
          <cell r="T17430">
            <v>18.518071599999999</v>
          </cell>
          <cell r="U17430">
            <v>36.615452480000002</v>
          </cell>
        </row>
        <row r="17431">
          <cell r="T17431">
            <v>18.53275172</v>
          </cell>
          <cell r="U17431">
            <v>36.622632350000003</v>
          </cell>
        </row>
        <row r="17432">
          <cell r="T17432">
            <v>18.529081690000002</v>
          </cell>
          <cell r="U17432">
            <v>36.615452480000002</v>
          </cell>
        </row>
        <row r="17433">
          <cell r="T17433">
            <v>18.463021149999999</v>
          </cell>
          <cell r="U17433">
            <v>36.680071320000003</v>
          </cell>
        </row>
        <row r="17434">
          <cell r="T17434">
            <v>18.459351120000001</v>
          </cell>
          <cell r="U17434">
            <v>36.694431059999999</v>
          </cell>
        </row>
        <row r="17435">
          <cell r="T17435">
            <v>18.510731539999998</v>
          </cell>
          <cell r="U17435">
            <v>36.651351830000003</v>
          </cell>
        </row>
        <row r="17436">
          <cell r="T17436">
            <v>18.547431840000002</v>
          </cell>
          <cell r="U17436">
            <v>36.622632350000003</v>
          </cell>
        </row>
        <row r="17437">
          <cell r="T17437">
            <v>18.52541166</v>
          </cell>
          <cell r="U17437">
            <v>36.629812219999998</v>
          </cell>
        </row>
        <row r="17438">
          <cell r="T17438">
            <v>18.510731539999998</v>
          </cell>
          <cell r="U17438">
            <v>36.651351830000003</v>
          </cell>
        </row>
        <row r="17439">
          <cell r="T17439">
            <v>18.50706151</v>
          </cell>
          <cell r="U17439">
            <v>36.658531699999997</v>
          </cell>
        </row>
        <row r="17440">
          <cell r="T17440">
            <v>18.53275172</v>
          </cell>
          <cell r="U17440">
            <v>36.651351830000003</v>
          </cell>
        </row>
        <row r="17441">
          <cell r="T17441">
            <v>18.562111959999999</v>
          </cell>
          <cell r="U17441">
            <v>36.586733000000002</v>
          </cell>
        </row>
        <row r="17442">
          <cell r="T17442">
            <v>18.481371299999999</v>
          </cell>
          <cell r="U17442">
            <v>36.687251189999998</v>
          </cell>
        </row>
        <row r="17443">
          <cell r="T17443">
            <v>18.529081690000002</v>
          </cell>
          <cell r="U17443">
            <v>36.572373259999999</v>
          </cell>
        </row>
        <row r="17444">
          <cell r="T17444">
            <v>18.540091780000001</v>
          </cell>
          <cell r="U17444">
            <v>36.601092739999999</v>
          </cell>
        </row>
        <row r="17445">
          <cell r="T17445">
            <v>18.50706151</v>
          </cell>
          <cell r="U17445">
            <v>36.687251189999998</v>
          </cell>
        </row>
        <row r="17446">
          <cell r="T17446">
            <v>18.481371299999999</v>
          </cell>
          <cell r="U17446">
            <v>36.658531699999997</v>
          </cell>
        </row>
        <row r="17447">
          <cell r="T17447">
            <v>18.55110187</v>
          </cell>
          <cell r="U17447">
            <v>36.60827261</v>
          </cell>
        </row>
        <row r="17448">
          <cell r="T17448">
            <v>18.56945202</v>
          </cell>
          <cell r="U17448">
            <v>36.586733000000002</v>
          </cell>
        </row>
        <row r="17449">
          <cell r="T17449">
            <v>18.547431840000002</v>
          </cell>
          <cell r="U17449">
            <v>36.593912869999997</v>
          </cell>
        </row>
        <row r="17450">
          <cell r="T17450">
            <v>18.543761809999999</v>
          </cell>
          <cell r="U17450">
            <v>36.60827261</v>
          </cell>
        </row>
        <row r="17451">
          <cell r="T17451">
            <v>18.55110187</v>
          </cell>
          <cell r="U17451">
            <v>36.622632350000003</v>
          </cell>
        </row>
        <row r="17452">
          <cell r="T17452">
            <v>18.580462099999998</v>
          </cell>
          <cell r="U17452">
            <v>36.572373259999999</v>
          </cell>
        </row>
        <row r="17453">
          <cell r="T17453">
            <v>18.518071599999999</v>
          </cell>
          <cell r="U17453">
            <v>36.66571158</v>
          </cell>
        </row>
        <row r="17454">
          <cell r="T17454">
            <v>18.547431840000002</v>
          </cell>
          <cell r="U17454">
            <v>36.593912869999997</v>
          </cell>
        </row>
        <row r="17455">
          <cell r="T17455">
            <v>18.521741630000001</v>
          </cell>
          <cell r="U17455">
            <v>36.66571158</v>
          </cell>
        </row>
        <row r="17456">
          <cell r="T17456">
            <v>18.543761809999999</v>
          </cell>
          <cell r="U17456">
            <v>36.615452480000002</v>
          </cell>
        </row>
        <row r="17457">
          <cell r="T17457">
            <v>18.485041330000001</v>
          </cell>
          <cell r="U17457">
            <v>36.715970669999997</v>
          </cell>
        </row>
        <row r="17458">
          <cell r="T17458">
            <v>18.499721449999999</v>
          </cell>
          <cell r="U17458">
            <v>36.924186919999997</v>
          </cell>
        </row>
        <row r="17459">
          <cell r="T17459">
            <v>18.529081690000002</v>
          </cell>
          <cell r="U17459">
            <v>36.859568090000003</v>
          </cell>
        </row>
        <row r="17460">
          <cell r="T17460">
            <v>18.492381389999998</v>
          </cell>
          <cell r="U17460">
            <v>36.902647309999999</v>
          </cell>
        </row>
        <row r="17461">
          <cell r="T17461">
            <v>18.543761809999999</v>
          </cell>
          <cell r="U17461">
            <v>36.838028469999998</v>
          </cell>
        </row>
        <row r="17462">
          <cell r="T17462">
            <v>18.496051420000001</v>
          </cell>
          <cell r="U17462">
            <v>36.881107700000001</v>
          </cell>
        </row>
        <row r="17463">
          <cell r="T17463">
            <v>18.529081690000002</v>
          </cell>
          <cell r="U17463">
            <v>36.866747959999998</v>
          </cell>
        </row>
        <row r="17464">
          <cell r="T17464">
            <v>18.521741630000001</v>
          </cell>
          <cell r="U17464">
            <v>36.895467439999997</v>
          </cell>
        </row>
        <row r="17465">
          <cell r="T17465">
            <v>18.521741630000001</v>
          </cell>
          <cell r="U17465">
            <v>36.888287570000003</v>
          </cell>
        </row>
        <row r="17466">
          <cell r="T17466">
            <v>18.52541166</v>
          </cell>
          <cell r="U17466">
            <v>36.881107700000001</v>
          </cell>
        </row>
        <row r="17467">
          <cell r="T17467">
            <v>18.554771899999999</v>
          </cell>
          <cell r="U17467">
            <v>36.852388210000001</v>
          </cell>
        </row>
        <row r="17468">
          <cell r="T17468">
            <v>18.562111959999999</v>
          </cell>
          <cell r="U17468">
            <v>36.845208339999999</v>
          </cell>
        </row>
        <row r="17469">
          <cell r="T17469">
            <v>18.53275172</v>
          </cell>
          <cell r="U17469">
            <v>36.881107700000001</v>
          </cell>
        </row>
        <row r="17470">
          <cell r="T17470">
            <v>18.587802159999999</v>
          </cell>
          <cell r="U17470">
            <v>36.823668730000001</v>
          </cell>
        </row>
        <row r="17471">
          <cell r="T17471">
            <v>18.521741630000001</v>
          </cell>
          <cell r="U17471">
            <v>36.895467439999997</v>
          </cell>
        </row>
        <row r="17472">
          <cell r="T17472">
            <v>18.55110187</v>
          </cell>
          <cell r="U17472">
            <v>36.838028469999998</v>
          </cell>
        </row>
        <row r="17473">
          <cell r="T17473">
            <v>18.53275172</v>
          </cell>
          <cell r="U17473">
            <v>36.866747959999998</v>
          </cell>
        </row>
        <row r="17474">
          <cell r="T17474">
            <v>18.562111959999999</v>
          </cell>
          <cell r="U17474">
            <v>36.87392783</v>
          </cell>
        </row>
        <row r="17475">
          <cell r="T17475">
            <v>18.59514222</v>
          </cell>
          <cell r="U17475">
            <v>36.838028469999998</v>
          </cell>
        </row>
        <row r="17476">
          <cell r="T17476">
            <v>18.606152309999999</v>
          </cell>
          <cell r="U17476">
            <v>36.830848600000003</v>
          </cell>
        </row>
        <row r="17477">
          <cell r="T17477">
            <v>18.646522640000001</v>
          </cell>
          <cell r="U17477">
            <v>36.780589509999999</v>
          </cell>
        </row>
        <row r="17478">
          <cell r="T17478">
            <v>18.62083243</v>
          </cell>
          <cell r="U17478">
            <v>36.802129119999996</v>
          </cell>
        </row>
        <row r="17479">
          <cell r="T17479">
            <v>18.609822340000001</v>
          </cell>
          <cell r="U17479">
            <v>36.823668730000001</v>
          </cell>
        </row>
        <row r="17480">
          <cell r="T17480">
            <v>18.55110187</v>
          </cell>
          <cell r="U17480">
            <v>36.881107700000001</v>
          </cell>
        </row>
        <row r="17481">
          <cell r="T17481">
            <v>18.50706151</v>
          </cell>
          <cell r="U17481">
            <v>36.931366789999998</v>
          </cell>
        </row>
        <row r="17482">
          <cell r="T17482">
            <v>18.48871136</v>
          </cell>
          <cell r="U17482">
            <v>36.924186919999997</v>
          </cell>
        </row>
        <row r="17483">
          <cell r="T17483">
            <v>18.485041330000001</v>
          </cell>
          <cell r="U17483">
            <v>36.909827180000001</v>
          </cell>
        </row>
        <row r="17484">
          <cell r="T17484">
            <v>18.554771899999999</v>
          </cell>
          <cell r="U17484">
            <v>36.859568090000003</v>
          </cell>
        </row>
        <row r="17485">
          <cell r="T17485">
            <v>18.503391480000001</v>
          </cell>
          <cell r="U17485">
            <v>36.917007050000002</v>
          </cell>
        </row>
        <row r="17486">
          <cell r="T17486">
            <v>18.499721449999999</v>
          </cell>
          <cell r="U17486">
            <v>36.895467439999997</v>
          </cell>
        </row>
        <row r="17487">
          <cell r="T17487">
            <v>18.51440157</v>
          </cell>
          <cell r="U17487">
            <v>36.881107700000001</v>
          </cell>
        </row>
        <row r="17488">
          <cell r="T17488">
            <v>18.496051420000001</v>
          </cell>
          <cell r="U17488">
            <v>36.881107700000001</v>
          </cell>
        </row>
        <row r="17489">
          <cell r="T17489">
            <v>18.492381389999998</v>
          </cell>
          <cell r="U17489">
            <v>36.881107700000001</v>
          </cell>
        </row>
        <row r="17490">
          <cell r="T17490">
            <v>18.429990889999999</v>
          </cell>
          <cell r="U17490">
            <v>36.924186919999997</v>
          </cell>
        </row>
        <row r="17491">
          <cell r="T17491">
            <v>18.477701270000001</v>
          </cell>
          <cell r="U17491">
            <v>36.888287570000003</v>
          </cell>
        </row>
        <row r="17492">
          <cell r="T17492">
            <v>18.459351120000001</v>
          </cell>
          <cell r="U17492">
            <v>36.895467439999997</v>
          </cell>
        </row>
        <row r="17493">
          <cell r="T17493">
            <v>18.474031239999999</v>
          </cell>
          <cell r="U17493">
            <v>36.859568090000003</v>
          </cell>
        </row>
        <row r="17494">
          <cell r="T17494">
            <v>18.459351120000001</v>
          </cell>
          <cell r="U17494">
            <v>36.888287570000003</v>
          </cell>
        </row>
        <row r="17495">
          <cell r="T17495">
            <v>18.407970710000001</v>
          </cell>
          <cell r="U17495">
            <v>36.96726615</v>
          </cell>
        </row>
        <row r="17496">
          <cell r="T17496">
            <v>18.422650829999998</v>
          </cell>
          <cell r="U17496">
            <v>36.945726530000002</v>
          </cell>
        </row>
        <row r="17497">
          <cell r="T17497">
            <v>18.426320860000001</v>
          </cell>
          <cell r="U17497">
            <v>36.924186919999997</v>
          </cell>
        </row>
        <row r="17498">
          <cell r="T17498">
            <v>18.452011070000001</v>
          </cell>
          <cell r="U17498">
            <v>36.87392783</v>
          </cell>
        </row>
        <row r="17499">
          <cell r="T17499">
            <v>18.463021149999999</v>
          </cell>
          <cell r="U17499">
            <v>36.881107700000001</v>
          </cell>
        </row>
        <row r="17500">
          <cell r="T17500">
            <v>18.441000979999998</v>
          </cell>
          <cell r="U17500">
            <v>36.917007050000002</v>
          </cell>
        </row>
        <row r="17501">
          <cell r="T17501">
            <v>18.481371299999999</v>
          </cell>
          <cell r="U17501">
            <v>36.881107700000001</v>
          </cell>
        </row>
        <row r="17502">
          <cell r="T17502">
            <v>18.47036121</v>
          </cell>
          <cell r="U17502">
            <v>36.924186919999997</v>
          </cell>
        </row>
        <row r="17503">
          <cell r="T17503">
            <v>18.518071599999999</v>
          </cell>
          <cell r="U17503">
            <v>36.859568090000003</v>
          </cell>
        </row>
        <row r="17504">
          <cell r="T17504">
            <v>18.503391480000001</v>
          </cell>
          <cell r="U17504">
            <v>36.313897910000001</v>
          </cell>
        </row>
        <row r="17505">
          <cell r="T17505">
            <v>18.510731539999998</v>
          </cell>
          <cell r="U17505">
            <v>36.66571158</v>
          </cell>
        </row>
        <row r="17506">
          <cell r="T17506">
            <v>18.47036121</v>
          </cell>
          <cell r="U17506">
            <v>36.737510280000002</v>
          </cell>
        </row>
        <row r="17507">
          <cell r="T17507">
            <v>18.496051420000001</v>
          </cell>
          <cell r="U17507">
            <v>36.680071320000003</v>
          </cell>
        </row>
        <row r="17508">
          <cell r="T17508">
            <v>18.485041330000001</v>
          </cell>
          <cell r="U17508">
            <v>36.723150539999999</v>
          </cell>
        </row>
        <row r="17509">
          <cell r="T17509">
            <v>18.485041330000001</v>
          </cell>
          <cell r="U17509">
            <v>36.715970669999997</v>
          </cell>
        </row>
        <row r="17510">
          <cell r="T17510">
            <v>18.499721449999999</v>
          </cell>
          <cell r="U17510">
            <v>36.701610930000001</v>
          </cell>
        </row>
        <row r="17511">
          <cell r="T17511">
            <v>18.53275172</v>
          </cell>
          <cell r="U17511">
            <v>36.687251189999998</v>
          </cell>
        </row>
        <row r="17512">
          <cell r="T17512">
            <v>18.55110187</v>
          </cell>
          <cell r="U17512">
            <v>36.672891450000002</v>
          </cell>
        </row>
        <row r="17513">
          <cell r="T17513">
            <v>18.562111959999999</v>
          </cell>
          <cell r="U17513">
            <v>36.644171960000001</v>
          </cell>
        </row>
        <row r="17514">
          <cell r="T17514">
            <v>18.558441930000001</v>
          </cell>
          <cell r="U17514">
            <v>36.672891450000002</v>
          </cell>
        </row>
        <row r="17515">
          <cell r="T17515">
            <v>18.536421749999999</v>
          </cell>
          <cell r="U17515">
            <v>36.680071320000003</v>
          </cell>
        </row>
        <row r="17516">
          <cell r="T17516">
            <v>18.485041330000001</v>
          </cell>
          <cell r="U17516">
            <v>36.737510280000002</v>
          </cell>
        </row>
        <row r="17517">
          <cell r="T17517">
            <v>18.492381389999998</v>
          </cell>
          <cell r="U17517">
            <v>36.751870019999998</v>
          </cell>
        </row>
        <row r="17518">
          <cell r="T17518">
            <v>18.55110187</v>
          </cell>
          <cell r="U17518">
            <v>36.687251189999998</v>
          </cell>
        </row>
        <row r="17519">
          <cell r="T17519">
            <v>18.466691180000002</v>
          </cell>
          <cell r="U17519">
            <v>36.780589509999999</v>
          </cell>
        </row>
        <row r="17520">
          <cell r="T17520">
            <v>18.510731539999998</v>
          </cell>
          <cell r="U17520">
            <v>36.708790800000003</v>
          </cell>
        </row>
        <row r="17521">
          <cell r="T17521">
            <v>18.521741630000001</v>
          </cell>
          <cell r="U17521">
            <v>36.708790800000003</v>
          </cell>
        </row>
        <row r="17522">
          <cell r="T17522">
            <v>18.48871136</v>
          </cell>
          <cell r="U17522">
            <v>36.780589509999999</v>
          </cell>
        </row>
        <row r="17523">
          <cell r="T17523">
            <v>18.496051420000001</v>
          </cell>
          <cell r="U17523">
            <v>36.780589509999999</v>
          </cell>
        </row>
        <row r="17524">
          <cell r="T17524">
            <v>18.521741630000001</v>
          </cell>
          <cell r="U17524">
            <v>36.723150539999999</v>
          </cell>
        </row>
        <row r="17525">
          <cell r="T17525">
            <v>18.53275172</v>
          </cell>
          <cell r="U17525">
            <v>36.715970669999997</v>
          </cell>
        </row>
        <row r="17526">
          <cell r="T17526">
            <v>18.55110187</v>
          </cell>
          <cell r="U17526">
            <v>36.708790800000003</v>
          </cell>
        </row>
        <row r="17527">
          <cell r="T17527">
            <v>18.521741630000001</v>
          </cell>
          <cell r="U17527">
            <v>36.751870019999998</v>
          </cell>
        </row>
        <row r="17528">
          <cell r="T17528">
            <v>18.518071599999999</v>
          </cell>
          <cell r="U17528">
            <v>36.744690149999997</v>
          </cell>
        </row>
        <row r="17529">
          <cell r="T17529">
            <v>18.536421749999999</v>
          </cell>
          <cell r="U17529">
            <v>36.723150539999999</v>
          </cell>
        </row>
        <row r="17530">
          <cell r="T17530">
            <v>18.518071599999999</v>
          </cell>
          <cell r="U17530">
            <v>36.737510280000002</v>
          </cell>
        </row>
        <row r="17531">
          <cell r="T17531">
            <v>18.55110187</v>
          </cell>
          <cell r="U17531">
            <v>36.708790800000003</v>
          </cell>
        </row>
        <row r="17532">
          <cell r="T17532">
            <v>18.503391480000001</v>
          </cell>
          <cell r="U17532">
            <v>36.780589509999999</v>
          </cell>
        </row>
        <row r="17533">
          <cell r="T17533">
            <v>18.52541166</v>
          </cell>
          <cell r="U17533">
            <v>36.759049900000001</v>
          </cell>
        </row>
        <row r="17534">
          <cell r="T17534">
            <v>18.53275172</v>
          </cell>
          <cell r="U17534">
            <v>36.737510280000002</v>
          </cell>
        </row>
        <row r="17535">
          <cell r="T17535">
            <v>18.53275172</v>
          </cell>
          <cell r="U17535">
            <v>36.751870019999998</v>
          </cell>
        </row>
        <row r="17536">
          <cell r="T17536">
            <v>18.536421749999999</v>
          </cell>
          <cell r="U17536">
            <v>36.730330410000001</v>
          </cell>
        </row>
        <row r="17537">
          <cell r="T17537">
            <v>18.536421749999999</v>
          </cell>
          <cell r="U17537">
            <v>36.737510280000002</v>
          </cell>
        </row>
        <row r="17538">
          <cell r="T17538">
            <v>18.518071599999999</v>
          </cell>
          <cell r="U17538">
            <v>36.766229770000002</v>
          </cell>
        </row>
        <row r="17539">
          <cell r="T17539">
            <v>18.53275172</v>
          </cell>
          <cell r="U17539">
            <v>36.751870019999998</v>
          </cell>
        </row>
        <row r="17540">
          <cell r="T17540">
            <v>18.51440157</v>
          </cell>
          <cell r="U17540">
            <v>36.78776938</v>
          </cell>
        </row>
        <row r="17541">
          <cell r="T17541">
            <v>18.554771899999999</v>
          </cell>
          <cell r="U17541">
            <v>36.737510280000002</v>
          </cell>
        </row>
        <row r="17542">
          <cell r="T17542">
            <v>18.521741630000001</v>
          </cell>
          <cell r="U17542">
            <v>36.737510280000002</v>
          </cell>
        </row>
        <row r="17543">
          <cell r="T17543">
            <v>18.48871136</v>
          </cell>
          <cell r="U17543">
            <v>36.809308989999998</v>
          </cell>
        </row>
        <row r="17544">
          <cell r="T17544">
            <v>18.477701270000001</v>
          </cell>
          <cell r="U17544">
            <v>36.802129119999996</v>
          </cell>
        </row>
        <row r="17545">
          <cell r="T17545">
            <v>18.474031239999999</v>
          </cell>
          <cell r="U17545">
            <v>36.773409639999997</v>
          </cell>
        </row>
        <row r="17546">
          <cell r="T17546">
            <v>18.44467101</v>
          </cell>
          <cell r="U17546">
            <v>36.81648886</v>
          </cell>
        </row>
        <row r="17547">
          <cell r="T17547">
            <v>18.510731539999998</v>
          </cell>
          <cell r="U17547">
            <v>36.737510280000002</v>
          </cell>
        </row>
        <row r="17548">
          <cell r="T17548">
            <v>18.510731539999998</v>
          </cell>
          <cell r="U17548">
            <v>36.780589509999999</v>
          </cell>
        </row>
        <row r="17549">
          <cell r="T17549">
            <v>18.48871136</v>
          </cell>
          <cell r="U17549">
            <v>36.78776938</v>
          </cell>
        </row>
        <row r="17550">
          <cell r="T17550">
            <v>18.452011070000001</v>
          </cell>
          <cell r="U17550">
            <v>36.845208339999999</v>
          </cell>
        </row>
        <row r="17551">
          <cell r="T17551">
            <v>18.50706151</v>
          </cell>
          <cell r="U17551">
            <v>36.802129119999996</v>
          </cell>
        </row>
        <row r="17552">
          <cell r="T17552">
            <v>18.474031239999999</v>
          </cell>
          <cell r="U17552">
            <v>36.823668730000001</v>
          </cell>
        </row>
        <row r="17553">
          <cell r="T17553">
            <v>18.510731539999998</v>
          </cell>
          <cell r="U17553">
            <v>36.751870019999998</v>
          </cell>
        </row>
        <row r="17554">
          <cell r="T17554">
            <v>18.510731539999998</v>
          </cell>
          <cell r="U17554">
            <v>36.773409639999997</v>
          </cell>
        </row>
        <row r="17555">
          <cell r="T17555">
            <v>18.499721449999999</v>
          </cell>
          <cell r="U17555">
            <v>36.773409639999997</v>
          </cell>
        </row>
        <row r="17556">
          <cell r="T17556">
            <v>18.50706151</v>
          </cell>
          <cell r="U17556">
            <v>36.751870019999998</v>
          </cell>
        </row>
        <row r="17557">
          <cell r="T17557">
            <v>18.492381389999998</v>
          </cell>
          <cell r="U17557">
            <v>36.780589509999999</v>
          </cell>
        </row>
        <row r="17558">
          <cell r="T17558">
            <v>18.452011070000001</v>
          </cell>
          <cell r="U17558">
            <v>36.838028469999998</v>
          </cell>
        </row>
        <row r="17559">
          <cell r="T17559">
            <v>18.47036121</v>
          </cell>
          <cell r="U17559">
            <v>36.81648886</v>
          </cell>
        </row>
        <row r="17560">
          <cell r="T17560">
            <v>18.466691180000002</v>
          </cell>
          <cell r="U17560">
            <v>36.823668730000001</v>
          </cell>
        </row>
        <row r="17561">
          <cell r="T17561">
            <v>18.499721449999999</v>
          </cell>
          <cell r="U17561">
            <v>36.773409639999997</v>
          </cell>
        </row>
        <row r="17562">
          <cell r="T17562">
            <v>18.474031239999999</v>
          </cell>
          <cell r="U17562">
            <v>36.81648886</v>
          </cell>
        </row>
        <row r="17563">
          <cell r="T17563">
            <v>18.503391480000001</v>
          </cell>
          <cell r="U17563">
            <v>36.794949250000002</v>
          </cell>
        </row>
        <row r="17564">
          <cell r="T17564">
            <v>18.496051420000001</v>
          </cell>
          <cell r="U17564">
            <v>36.780589509999999</v>
          </cell>
        </row>
        <row r="17565">
          <cell r="T17565">
            <v>18.474031239999999</v>
          </cell>
          <cell r="U17565">
            <v>36.852388210000001</v>
          </cell>
        </row>
        <row r="17566">
          <cell r="T17566">
            <v>18.44467101</v>
          </cell>
          <cell r="U17566">
            <v>36.838028469999998</v>
          </cell>
        </row>
        <row r="17567">
          <cell r="T17567">
            <v>18.510731539999998</v>
          </cell>
          <cell r="U17567">
            <v>36.766229770000002</v>
          </cell>
        </row>
        <row r="17568">
          <cell r="T17568">
            <v>18.485041330000001</v>
          </cell>
          <cell r="U17568">
            <v>36.78776938</v>
          </cell>
        </row>
        <row r="17569">
          <cell r="T17569">
            <v>18.48871136</v>
          </cell>
          <cell r="U17569">
            <v>36.794949250000002</v>
          </cell>
        </row>
        <row r="17570">
          <cell r="T17570">
            <v>18.463021149999999</v>
          </cell>
          <cell r="U17570">
            <v>36.794949250000002</v>
          </cell>
        </row>
        <row r="17571">
          <cell r="T17571">
            <v>18.481371299999999</v>
          </cell>
          <cell r="U17571">
            <v>36.759049900000001</v>
          </cell>
        </row>
        <row r="17572">
          <cell r="T17572">
            <v>18.47036121</v>
          </cell>
          <cell r="U17572">
            <v>36.773409639999997</v>
          </cell>
        </row>
        <row r="17573">
          <cell r="T17573">
            <v>18.433660920000001</v>
          </cell>
          <cell r="U17573">
            <v>36.802129119999996</v>
          </cell>
        </row>
        <row r="17574">
          <cell r="T17574">
            <v>18.459351120000001</v>
          </cell>
          <cell r="U17574">
            <v>36.780589509999999</v>
          </cell>
        </row>
        <row r="17575">
          <cell r="T17575">
            <v>18.404300679999999</v>
          </cell>
          <cell r="U17575">
            <v>36.838028469999998</v>
          </cell>
        </row>
        <row r="17576">
          <cell r="T17576">
            <v>18.429990889999999</v>
          </cell>
          <cell r="U17576">
            <v>36.794949250000002</v>
          </cell>
        </row>
        <row r="17577">
          <cell r="T17577">
            <v>18.422650829999998</v>
          </cell>
          <cell r="U17577">
            <v>36.845208339999999</v>
          </cell>
        </row>
        <row r="17578">
          <cell r="T17578">
            <v>18.459351120000001</v>
          </cell>
          <cell r="U17578">
            <v>36.780589509999999</v>
          </cell>
        </row>
        <row r="17579">
          <cell r="T17579">
            <v>18.485041330000001</v>
          </cell>
          <cell r="U17579">
            <v>36.773409639999997</v>
          </cell>
        </row>
        <row r="17580">
          <cell r="T17580">
            <v>18.485041330000001</v>
          </cell>
          <cell r="U17580">
            <v>36.773409639999997</v>
          </cell>
        </row>
        <row r="17581">
          <cell r="T17581">
            <v>18.492381389999998</v>
          </cell>
          <cell r="U17581">
            <v>36.780589509999999</v>
          </cell>
        </row>
        <row r="17582">
          <cell r="T17582">
            <v>18.477701270000001</v>
          </cell>
          <cell r="U17582">
            <v>36.780589509999999</v>
          </cell>
        </row>
        <row r="17583">
          <cell r="T17583">
            <v>18.463021149999999</v>
          </cell>
          <cell r="U17583">
            <v>36.794949250000002</v>
          </cell>
        </row>
        <row r="17584">
          <cell r="T17584">
            <v>18.4556811</v>
          </cell>
          <cell r="U17584">
            <v>36.802129119999996</v>
          </cell>
        </row>
        <row r="17585">
          <cell r="T17585">
            <v>18.518071599999999</v>
          </cell>
          <cell r="U17585">
            <v>36.780589509999999</v>
          </cell>
        </row>
        <row r="17586">
          <cell r="T17586">
            <v>18.474031239999999</v>
          </cell>
          <cell r="U17586">
            <v>36.802129119999996</v>
          </cell>
        </row>
        <row r="17587">
          <cell r="T17587">
            <v>18.481371299999999</v>
          </cell>
          <cell r="U17587">
            <v>36.809308989999998</v>
          </cell>
        </row>
        <row r="17588">
          <cell r="T17588">
            <v>18.50706151</v>
          </cell>
          <cell r="U17588">
            <v>36.794949250000002</v>
          </cell>
        </row>
        <row r="17589">
          <cell r="T17589">
            <v>18.4556811</v>
          </cell>
          <cell r="U17589">
            <v>36.87392783</v>
          </cell>
        </row>
        <row r="17590">
          <cell r="T17590">
            <v>18.466691180000002</v>
          </cell>
          <cell r="U17590">
            <v>36.881107700000001</v>
          </cell>
        </row>
        <row r="17591">
          <cell r="T17591">
            <v>18.496051420000001</v>
          </cell>
          <cell r="U17591">
            <v>36.823668730000001</v>
          </cell>
        </row>
        <row r="17592">
          <cell r="T17592">
            <v>18.448341039999999</v>
          </cell>
          <cell r="U17592">
            <v>36.866747959999998</v>
          </cell>
        </row>
        <row r="17593">
          <cell r="T17593">
            <v>18.481371299999999</v>
          </cell>
          <cell r="U17593">
            <v>36.809308989999998</v>
          </cell>
        </row>
        <row r="17594">
          <cell r="T17594">
            <v>18.422650829999998</v>
          </cell>
          <cell r="U17594">
            <v>36.888287570000003</v>
          </cell>
        </row>
        <row r="17595">
          <cell r="T17595">
            <v>18.485041330000001</v>
          </cell>
          <cell r="U17595">
            <v>36.802129119999996</v>
          </cell>
        </row>
        <row r="17596">
          <cell r="T17596">
            <v>18.474031239999999</v>
          </cell>
          <cell r="U17596">
            <v>36.838028469999998</v>
          </cell>
        </row>
        <row r="17597">
          <cell r="T17597">
            <v>18.474031239999999</v>
          </cell>
          <cell r="U17597">
            <v>36.838028469999998</v>
          </cell>
        </row>
        <row r="17598">
          <cell r="T17598">
            <v>18.463021149999999</v>
          </cell>
          <cell r="U17598">
            <v>36.87392783</v>
          </cell>
        </row>
        <row r="17599">
          <cell r="T17599">
            <v>18.452011070000001</v>
          </cell>
          <cell r="U17599">
            <v>36.881107700000001</v>
          </cell>
        </row>
        <row r="17600">
          <cell r="T17600">
            <v>18.481371299999999</v>
          </cell>
          <cell r="U17600">
            <v>36.866747959999998</v>
          </cell>
        </row>
        <row r="17601">
          <cell r="T17601">
            <v>18.496051420000001</v>
          </cell>
          <cell r="U17601">
            <v>36.830848600000003</v>
          </cell>
        </row>
        <row r="17602">
          <cell r="T17602">
            <v>18.459351120000001</v>
          </cell>
          <cell r="U17602">
            <v>36.881107700000001</v>
          </cell>
        </row>
        <row r="17603">
          <cell r="T17603">
            <v>18.47036121</v>
          </cell>
          <cell r="U17603">
            <v>36.859568090000003</v>
          </cell>
        </row>
        <row r="17604">
          <cell r="T17604">
            <v>18.485041330000001</v>
          </cell>
          <cell r="U17604">
            <v>36.852388210000001</v>
          </cell>
        </row>
        <row r="17605">
          <cell r="T17605">
            <v>18.466691180000002</v>
          </cell>
          <cell r="U17605">
            <v>36.845208339999999</v>
          </cell>
        </row>
        <row r="17606">
          <cell r="T17606">
            <v>18.4189808</v>
          </cell>
          <cell r="U17606">
            <v>36.895467439999997</v>
          </cell>
        </row>
        <row r="17607">
          <cell r="T17607">
            <v>18.411640739999999</v>
          </cell>
          <cell r="U17607">
            <v>36.881107700000001</v>
          </cell>
        </row>
        <row r="17608">
          <cell r="T17608">
            <v>18.404300679999999</v>
          </cell>
          <cell r="U17608">
            <v>36.924186919999997</v>
          </cell>
        </row>
        <row r="17609">
          <cell r="T17609">
            <v>18.4556811</v>
          </cell>
          <cell r="U17609">
            <v>36.845208339999999</v>
          </cell>
        </row>
        <row r="17610">
          <cell r="T17610">
            <v>18.441000979999998</v>
          </cell>
          <cell r="U17610">
            <v>36.859568090000003</v>
          </cell>
        </row>
        <row r="17611">
          <cell r="T17611">
            <v>18.411640739999999</v>
          </cell>
          <cell r="U17611">
            <v>36.881107700000001</v>
          </cell>
        </row>
        <row r="17612">
          <cell r="T17612">
            <v>18.415310770000001</v>
          </cell>
          <cell r="U17612">
            <v>36.902647309999999</v>
          </cell>
        </row>
        <row r="17613">
          <cell r="T17613">
            <v>18.426320860000001</v>
          </cell>
          <cell r="U17613">
            <v>36.87392783</v>
          </cell>
        </row>
        <row r="17614">
          <cell r="T17614">
            <v>18.40063065</v>
          </cell>
          <cell r="U17614">
            <v>36.895467439999997</v>
          </cell>
        </row>
        <row r="17615">
          <cell r="T17615">
            <v>18.385950529999999</v>
          </cell>
          <cell r="U17615">
            <v>36.909827180000001</v>
          </cell>
        </row>
        <row r="17616">
          <cell r="T17616">
            <v>18.404300679999999</v>
          </cell>
          <cell r="U17616">
            <v>36.909827180000001</v>
          </cell>
        </row>
        <row r="17617">
          <cell r="T17617">
            <v>18.433660920000001</v>
          </cell>
          <cell r="U17617">
            <v>36.859568090000003</v>
          </cell>
        </row>
        <row r="17618">
          <cell r="T17618">
            <v>18.40063065</v>
          </cell>
          <cell r="U17618">
            <v>36.881107700000001</v>
          </cell>
        </row>
        <row r="17619">
          <cell r="T17619">
            <v>18.37494044</v>
          </cell>
          <cell r="U17619">
            <v>36.902647309999999</v>
          </cell>
        </row>
        <row r="17620">
          <cell r="T17620">
            <v>18.371270410000001</v>
          </cell>
          <cell r="U17620">
            <v>36.909827180000001</v>
          </cell>
        </row>
        <row r="17621">
          <cell r="T17621">
            <v>18.389620560000001</v>
          </cell>
          <cell r="U17621">
            <v>36.888287570000003</v>
          </cell>
        </row>
        <row r="17622">
          <cell r="T17622">
            <v>18.422650829999998</v>
          </cell>
          <cell r="U17622">
            <v>36.845208339999999</v>
          </cell>
        </row>
        <row r="17623">
          <cell r="T17623">
            <v>18.426320860000001</v>
          </cell>
          <cell r="U17623">
            <v>36.845208339999999</v>
          </cell>
        </row>
        <row r="17624">
          <cell r="T17624">
            <v>18.407970710000001</v>
          </cell>
          <cell r="U17624">
            <v>36.859568090000003</v>
          </cell>
        </row>
        <row r="17625">
          <cell r="T17625">
            <v>18.40063065</v>
          </cell>
          <cell r="U17625">
            <v>36.888287570000003</v>
          </cell>
        </row>
        <row r="17626">
          <cell r="T17626">
            <v>18.345580200000001</v>
          </cell>
          <cell r="U17626">
            <v>36.952906409999997</v>
          </cell>
        </row>
        <row r="17627">
          <cell r="T17627">
            <v>18.40063065</v>
          </cell>
          <cell r="U17627">
            <v>36.895467439999997</v>
          </cell>
        </row>
        <row r="17628">
          <cell r="T17628">
            <v>18.389620560000001</v>
          </cell>
          <cell r="U17628">
            <v>36.888287570000003</v>
          </cell>
        </row>
        <row r="17629">
          <cell r="T17629">
            <v>18.371270410000001</v>
          </cell>
          <cell r="U17629">
            <v>36.917007050000002</v>
          </cell>
        </row>
        <row r="17630">
          <cell r="T17630">
            <v>18.429990889999999</v>
          </cell>
          <cell r="U17630">
            <v>36.881107700000001</v>
          </cell>
        </row>
        <row r="17631">
          <cell r="T17631">
            <v>18.415310770000001</v>
          </cell>
          <cell r="U17631">
            <v>36.881107700000001</v>
          </cell>
        </row>
        <row r="17632">
          <cell r="T17632">
            <v>18.433660920000001</v>
          </cell>
          <cell r="U17632">
            <v>36.87392783</v>
          </cell>
        </row>
        <row r="17633">
          <cell r="T17633">
            <v>18.396960620000002</v>
          </cell>
          <cell r="U17633">
            <v>36.93854666</v>
          </cell>
        </row>
        <row r="17634">
          <cell r="T17634">
            <v>18.404300679999999</v>
          </cell>
          <cell r="U17634">
            <v>36.909827180000001</v>
          </cell>
        </row>
        <row r="17635">
          <cell r="T17635">
            <v>18.426320860000001</v>
          </cell>
          <cell r="U17635">
            <v>36.917007050000002</v>
          </cell>
        </row>
        <row r="17636">
          <cell r="T17636">
            <v>18.40063065</v>
          </cell>
          <cell r="U17636">
            <v>36.96726615</v>
          </cell>
        </row>
        <row r="17637">
          <cell r="T17637">
            <v>18.415310770000001</v>
          </cell>
          <cell r="U17637">
            <v>36.924186919999997</v>
          </cell>
        </row>
        <row r="17638">
          <cell r="T17638">
            <v>18.448341039999999</v>
          </cell>
          <cell r="U17638">
            <v>36.902647309999999</v>
          </cell>
        </row>
        <row r="17639">
          <cell r="T17639">
            <v>18.459351120000001</v>
          </cell>
          <cell r="U17639">
            <v>36.87392783</v>
          </cell>
        </row>
        <row r="17640">
          <cell r="T17640">
            <v>18.459351120000001</v>
          </cell>
          <cell r="U17640">
            <v>36.895467439999997</v>
          </cell>
        </row>
        <row r="17641">
          <cell r="T17641">
            <v>18.477701270000001</v>
          </cell>
          <cell r="U17641">
            <v>36.845208339999999</v>
          </cell>
        </row>
        <row r="17642">
          <cell r="T17642">
            <v>18.477701270000001</v>
          </cell>
          <cell r="U17642">
            <v>36.852388210000001</v>
          </cell>
        </row>
        <row r="17643">
          <cell r="T17643">
            <v>18.481371299999999</v>
          </cell>
          <cell r="U17643">
            <v>36.881107700000001</v>
          </cell>
        </row>
        <row r="17644">
          <cell r="T17644">
            <v>18.51440157</v>
          </cell>
          <cell r="U17644">
            <v>36.852388210000001</v>
          </cell>
        </row>
        <row r="17645">
          <cell r="T17645">
            <v>18.44467101</v>
          </cell>
          <cell r="U17645">
            <v>36.974446020000002</v>
          </cell>
        </row>
        <row r="17646">
          <cell r="T17646">
            <v>18.459351120000001</v>
          </cell>
          <cell r="U17646">
            <v>36.917007050000002</v>
          </cell>
        </row>
        <row r="17647">
          <cell r="T17647">
            <v>18.466691180000002</v>
          </cell>
          <cell r="U17647">
            <v>36.902647309999999</v>
          </cell>
        </row>
        <row r="17648">
          <cell r="T17648">
            <v>18.448341039999999</v>
          </cell>
          <cell r="U17648">
            <v>36.945726530000002</v>
          </cell>
        </row>
        <row r="17649">
          <cell r="T17649">
            <v>18.481371299999999</v>
          </cell>
          <cell r="U17649">
            <v>36.888287570000003</v>
          </cell>
        </row>
        <row r="17650">
          <cell r="T17650">
            <v>18.477701270000001</v>
          </cell>
          <cell r="U17650">
            <v>36.909827180000001</v>
          </cell>
        </row>
        <row r="17651">
          <cell r="T17651">
            <v>18.481371299999999</v>
          </cell>
          <cell r="U17651">
            <v>36.917007050000002</v>
          </cell>
        </row>
        <row r="17652">
          <cell r="T17652">
            <v>18.496051420000001</v>
          </cell>
          <cell r="U17652">
            <v>36.881107700000001</v>
          </cell>
        </row>
        <row r="17653">
          <cell r="T17653">
            <v>18.481371299999999</v>
          </cell>
          <cell r="U17653">
            <v>36.909827180000001</v>
          </cell>
        </row>
        <row r="17654">
          <cell r="T17654">
            <v>18.510731539999998</v>
          </cell>
          <cell r="U17654">
            <v>36.866747959999998</v>
          </cell>
        </row>
        <row r="17655">
          <cell r="T17655">
            <v>18.474031239999999</v>
          </cell>
          <cell r="U17655">
            <v>36.931366789999998</v>
          </cell>
        </row>
        <row r="17656">
          <cell r="T17656">
            <v>18.503391480000001</v>
          </cell>
          <cell r="U17656">
            <v>36.895467439999997</v>
          </cell>
        </row>
        <row r="17657">
          <cell r="T17657">
            <v>18.466691180000002</v>
          </cell>
          <cell r="U17657">
            <v>36.952906409999997</v>
          </cell>
        </row>
        <row r="17658">
          <cell r="T17658">
            <v>18.50706151</v>
          </cell>
          <cell r="U17658">
            <v>36.881107700000001</v>
          </cell>
        </row>
        <row r="17659">
          <cell r="T17659">
            <v>18.53275172</v>
          </cell>
          <cell r="U17659">
            <v>36.859568090000003</v>
          </cell>
        </row>
        <row r="17660">
          <cell r="T17660">
            <v>18.499721449999999</v>
          </cell>
          <cell r="U17660">
            <v>36.902647309999999</v>
          </cell>
        </row>
        <row r="17661">
          <cell r="T17661">
            <v>18.518071599999999</v>
          </cell>
          <cell r="U17661">
            <v>36.909827180000001</v>
          </cell>
        </row>
        <row r="17662">
          <cell r="T17662">
            <v>18.51440157</v>
          </cell>
          <cell r="U17662">
            <v>36.902647309999999</v>
          </cell>
        </row>
        <row r="17663">
          <cell r="T17663">
            <v>18.56945202</v>
          </cell>
          <cell r="U17663">
            <v>36.845208339999999</v>
          </cell>
        </row>
        <row r="17664">
          <cell r="T17664">
            <v>18.543761809999999</v>
          </cell>
          <cell r="U17664">
            <v>36.87392783</v>
          </cell>
        </row>
        <row r="17665">
          <cell r="T17665">
            <v>18.52541166</v>
          </cell>
          <cell r="U17665">
            <v>36.924186919999997</v>
          </cell>
        </row>
        <row r="17666">
          <cell r="T17666">
            <v>18.52541166</v>
          </cell>
          <cell r="U17666">
            <v>36.909827180000001</v>
          </cell>
        </row>
        <row r="17667">
          <cell r="T17667">
            <v>18.536421749999999</v>
          </cell>
          <cell r="U17667">
            <v>36.909827180000001</v>
          </cell>
        </row>
        <row r="17668">
          <cell r="T17668">
            <v>18.53275172</v>
          </cell>
          <cell r="U17668">
            <v>36.93854666</v>
          </cell>
        </row>
        <row r="17669">
          <cell r="T17669">
            <v>18.518071599999999</v>
          </cell>
          <cell r="U17669">
            <v>36.931366789999998</v>
          </cell>
        </row>
        <row r="17670">
          <cell r="T17670">
            <v>18.562111959999999</v>
          </cell>
          <cell r="U17670">
            <v>36.924186919999997</v>
          </cell>
        </row>
        <row r="17671">
          <cell r="T17671">
            <v>18.52541166</v>
          </cell>
          <cell r="U17671">
            <v>36.536473899999997</v>
          </cell>
        </row>
        <row r="17672">
          <cell r="T17672">
            <v>18.573122049999998</v>
          </cell>
          <cell r="U17672">
            <v>36.543653769999999</v>
          </cell>
        </row>
        <row r="17673">
          <cell r="T17673">
            <v>18.558441930000001</v>
          </cell>
          <cell r="U17673">
            <v>36.593912869999997</v>
          </cell>
        </row>
        <row r="17674">
          <cell r="T17674">
            <v>18.562111959999999</v>
          </cell>
          <cell r="U17674">
            <v>36.55083364</v>
          </cell>
        </row>
        <row r="17675">
          <cell r="T17675">
            <v>18.56945202</v>
          </cell>
          <cell r="U17675">
            <v>36.579553130000001</v>
          </cell>
        </row>
        <row r="17676">
          <cell r="T17676">
            <v>18.565781990000001</v>
          </cell>
          <cell r="U17676">
            <v>36.593912869999997</v>
          </cell>
        </row>
        <row r="17677">
          <cell r="T17677">
            <v>18.52541166</v>
          </cell>
          <cell r="U17677">
            <v>36.651351830000003</v>
          </cell>
        </row>
        <row r="17678">
          <cell r="T17678">
            <v>18.573122049999998</v>
          </cell>
          <cell r="U17678">
            <v>36.572373259999999</v>
          </cell>
        </row>
        <row r="17679">
          <cell r="T17679">
            <v>18.55110187</v>
          </cell>
          <cell r="U17679">
            <v>37.182662270000002</v>
          </cell>
        </row>
        <row r="17680">
          <cell r="T17680">
            <v>18.52541166</v>
          </cell>
          <cell r="U17680">
            <v>36.558013510000002</v>
          </cell>
        </row>
        <row r="17681">
          <cell r="T17681">
            <v>18.52541166</v>
          </cell>
          <cell r="U17681">
            <v>36.593912869999997</v>
          </cell>
        </row>
        <row r="17682">
          <cell r="T17682">
            <v>18.53275172</v>
          </cell>
          <cell r="U17682">
            <v>37.254460979999998</v>
          </cell>
        </row>
        <row r="17683">
          <cell r="T17683">
            <v>18.50706151</v>
          </cell>
          <cell r="U17683">
            <v>37.132403170000003</v>
          </cell>
        </row>
        <row r="17684">
          <cell r="T17684">
            <v>18.4556811</v>
          </cell>
          <cell r="U17684">
            <v>36.852388210000001</v>
          </cell>
        </row>
        <row r="17685">
          <cell r="T17685">
            <v>18.477701270000001</v>
          </cell>
          <cell r="U17685">
            <v>36.866747959999998</v>
          </cell>
        </row>
        <row r="17686">
          <cell r="T17686">
            <v>18.554771899999999</v>
          </cell>
          <cell r="U17686">
            <v>36.802129119999996</v>
          </cell>
        </row>
        <row r="17687">
          <cell r="T17687">
            <v>18.53275172</v>
          </cell>
          <cell r="U17687">
            <v>36.866747959999998</v>
          </cell>
        </row>
        <row r="17688">
          <cell r="T17688">
            <v>18.547431840000002</v>
          </cell>
          <cell r="U17688">
            <v>36.407236230000002</v>
          </cell>
        </row>
        <row r="17689">
          <cell r="T17689">
            <v>18.536421749999999</v>
          </cell>
          <cell r="U17689">
            <v>36.536473899999997</v>
          </cell>
        </row>
        <row r="17690">
          <cell r="T17690">
            <v>18.51440157</v>
          </cell>
          <cell r="U17690">
            <v>36.593912869999997</v>
          </cell>
        </row>
        <row r="17691">
          <cell r="T17691">
            <v>18.536421749999999</v>
          </cell>
          <cell r="U17691">
            <v>36.60827261</v>
          </cell>
        </row>
        <row r="17692">
          <cell r="T17692">
            <v>18.521741630000001</v>
          </cell>
          <cell r="U17692">
            <v>37.003165500000001</v>
          </cell>
        </row>
        <row r="17693">
          <cell r="T17693">
            <v>18.543761809999999</v>
          </cell>
          <cell r="U17693">
            <v>36.87392783</v>
          </cell>
        </row>
        <row r="17694">
          <cell r="T17694">
            <v>18.510731539999998</v>
          </cell>
          <cell r="U17694">
            <v>36.909827180000001</v>
          </cell>
        </row>
        <row r="17695">
          <cell r="T17695">
            <v>18.53275172</v>
          </cell>
          <cell r="U17695">
            <v>36.888287570000003</v>
          </cell>
        </row>
        <row r="17696">
          <cell r="T17696">
            <v>18.547431840000002</v>
          </cell>
          <cell r="U17696">
            <v>36.866747959999998</v>
          </cell>
        </row>
        <row r="17697">
          <cell r="T17697">
            <v>18.518071599999999</v>
          </cell>
          <cell r="U17697">
            <v>36.895467439999997</v>
          </cell>
        </row>
        <row r="17698">
          <cell r="T17698">
            <v>18.518071599999999</v>
          </cell>
          <cell r="U17698">
            <v>36.888287570000003</v>
          </cell>
        </row>
        <row r="17699">
          <cell r="T17699">
            <v>18.547431840000002</v>
          </cell>
          <cell r="U17699">
            <v>36.87392783</v>
          </cell>
        </row>
        <row r="17700">
          <cell r="T17700">
            <v>18.573122049999998</v>
          </cell>
          <cell r="U17700">
            <v>36.823668730000001</v>
          </cell>
        </row>
        <row r="17701">
          <cell r="T17701">
            <v>18.510731539999998</v>
          </cell>
          <cell r="U17701">
            <v>36.909827180000001</v>
          </cell>
        </row>
        <row r="17702">
          <cell r="T17702">
            <v>18.518071599999999</v>
          </cell>
          <cell r="U17702">
            <v>36.881107700000001</v>
          </cell>
        </row>
        <row r="17703">
          <cell r="T17703">
            <v>18.477701270000001</v>
          </cell>
          <cell r="U17703">
            <v>36.902647309999999</v>
          </cell>
        </row>
        <row r="17704">
          <cell r="T17704">
            <v>18.554771899999999</v>
          </cell>
          <cell r="U17704">
            <v>36.830848600000003</v>
          </cell>
        </row>
        <row r="17705">
          <cell r="T17705">
            <v>18.558441930000001</v>
          </cell>
          <cell r="U17705">
            <v>36.852388210000001</v>
          </cell>
        </row>
        <row r="17706">
          <cell r="T17706">
            <v>18.518071599999999</v>
          </cell>
          <cell r="U17706">
            <v>36.866747959999998</v>
          </cell>
        </row>
        <row r="17707">
          <cell r="T17707">
            <v>18.503391480000001</v>
          </cell>
          <cell r="U17707">
            <v>36.902647309999999</v>
          </cell>
        </row>
        <row r="17708">
          <cell r="T17708">
            <v>18.53275172</v>
          </cell>
          <cell r="U17708">
            <v>36.859568090000003</v>
          </cell>
        </row>
        <row r="17709">
          <cell r="T17709">
            <v>18.518071599999999</v>
          </cell>
          <cell r="U17709">
            <v>36.881107700000001</v>
          </cell>
        </row>
        <row r="17710">
          <cell r="T17710">
            <v>18.573122049999998</v>
          </cell>
          <cell r="U17710">
            <v>36.838028469999998</v>
          </cell>
        </row>
        <row r="17711">
          <cell r="T17711">
            <v>18.518071599999999</v>
          </cell>
          <cell r="U17711">
            <v>36.888287570000003</v>
          </cell>
        </row>
        <row r="17712">
          <cell r="T17712">
            <v>18.499721449999999</v>
          </cell>
          <cell r="U17712">
            <v>36.902647309999999</v>
          </cell>
        </row>
        <row r="17713">
          <cell r="T17713">
            <v>18.565781990000001</v>
          </cell>
          <cell r="U17713">
            <v>36.823668730000001</v>
          </cell>
        </row>
        <row r="17714">
          <cell r="T17714">
            <v>18.48871136</v>
          </cell>
          <cell r="U17714">
            <v>36.902647309999999</v>
          </cell>
        </row>
        <row r="17715">
          <cell r="T17715">
            <v>18.510731539999998</v>
          </cell>
          <cell r="U17715">
            <v>36.866747959999998</v>
          </cell>
        </row>
        <row r="17716">
          <cell r="T17716">
            <v>18.474031239999999</v>
          </cell>
          <cell r="U17716">
            <v>36.902647309999999</v>
          </cell>
        </row>
        <row r="17717">
          <cell r="T17717">
            <v>18.47036121</v>
          </cell>
          <cell r="U17717">
            <v>36.917007050000002</v>
          </cell>
        </row>
        <row r="17718">
          <cell r="T17718">
            <v>18.481371299999999</v>
          </cell>
          <cell r="U17718">
            <v>36.866747959999998</v>
          </cell>
        </row>
        <row r="17719">
          <cell r="T17719">
            <v>18.4556811</v>
          </cell>
          <cell r="U17719">
            <v>36.895467439999997</v>
          </cell>
        </row>
        <row r="17720">
          <cell r="T17720">
            <v>18.459351120000001</v>
          </cell>
          <cell r="U17720">
            <v>36.888287570000003</v>
          </cell>
        </row>
        <row r="17721">
          <cell r="T17721">
            <v>18.51440157</v>
          </cell>
          <cell r="U17721">
            <v>36.830848600000003</v>
          </cell>
        </row>
        <row r="17722">
          <cell r="T17722">
            <v>18.47036121</v>
          </cell>
          <cell r="U17722">
            <v>36.895467439999997</v>
          </cell>
        </row>
        <row r="17723">
          <cell r="T17723">
            <v>18.492381389999998</v>
          </cell>
          <cell r="U17723">
            <v>36.852388210000001</v>
          </cell>
        </row>
        <row r="17724">
          <cell r="T17724">
            <v>18.503391480000001</v>
          </cell>
          <cell r="U17724">
            <v>36.838028469999998</v>
          </cell>
        </row>
        <row r="17725">
          <cell r="T17725">
            <v>18.518071599999999</v>
          </cell>
          <cell r="U17725">
            <v>36.823668730000001</v>
          </cell>
        </row>
        <row r="17726">
          <cell r="T17726">
            <v>18.459351120000001</v>
          </cell>
          <cell r="U17726">
            <v>36.917007050000002</v>
          </cell>
        </row>
        <row r="17727">
          <cell r="T17727">
            <v>18.48871136</v>
          </cell>
          <cell r="U17727">
            <v>36.87392783</v>
          </cell>
        </row>
        <row r="17728">
          <cell r="T17728">
            <v>18.448341039999999</v>
          </cell>
          <cell r="U17728">
            <v>36.945726530000002</v>
          </cell>
        </row>
        <row r="17729">
          <cell r="T17729">
            <v>18.510731539999998</v>
          </cell>
          <cell r="U17729">
            <v>36.852388210000001</v>
          </cell>
        </row>
        <row r="17730">
          <cell r="T17730">
            <v>18.44467101</v>
          </cell>
          <cell r="U17730">
            <v>36.924186919999997</v>
          </cell>
        </row>
        <row r="17731">
          <cell r="T17731">
            <v>18.466691180000002</v>
          </cell>
          <cell r="U17731">
            <v>36.917007050000002</v>
          </cell>
        </row>
        <row r="17732">
          <cell r="T17732">
            <v>18.492381389999998</v>
          </cell>
          <cell r="U17732">
            <v>36.917007050000002</v>
          </cell>
        </row>
        <row r="17733">
          <cell r="T17733">
            <v>18.510731539999998</v>
          </cell>
          <cell r="U17733">
            <v>36.866747959999998</v>
          </cell>
        </row>
        <row r="17734">
          <cell r="T17734">
            <v>18.466691180000002</v>
          </cell>
          <cell r="U17734">
            <v>36.917007050000002</v>
          </cell>
        </row>
        <row r="17735">
          <cell r="T17735">
            <v>18.459351120000001</v>
          </cell>
          <cell r="U17735">
            <v>36.93854666</v>
          </cell>
        </row>
        <row r="17736">
          <cell r="T17736">
            <v>18.481371299999999</v>
          </cell>
          <cell r="U17736">
            <v>36.888287570000003</v>
          </cell>
        </row>
        <row r="17737">
          <cell r="T17737">
            <v>18.477701270000001</v>
          </cell>
          <cell r="U17737">
            <v>36.952906409999997</v>
          </cell>
        </row>
        <row r="17738">
          <cell r="T17738">
            <v>18.485041330000001</v>
          </cell>
          <cell r="U17738">
            <v>36.931366789999998</v>
          </cell>
        </row>
        <row r="17739">
          <cell r="T17739">
            <v>18.52541166</v>
          </cell>
          <cell r="U17739">
            <v>36.866747959999998</v>
          </cell>
        </row>
        <row r="17740">
          <cell r="T17740">
            <v>18.52541166</v>
          </cell>
          <cell r="U17740">
            <v>36.902647309999999</v>
          </cell>
        </row>
        <row r="17741">
          <cell r="T17741">
            <v>18.53275172</v>
          </cell>
          <cell r="U17741">
            <v>36.881107700000001</v>
          </cell>
        </row>
        <row r="17742">
          <cell r="T17742">
            <v>18.518071599999999</v>
          </cell>
          <cell r="U17742">
            <v>36.881107700000001</v>
          </cell>
        </row>
        <row r="17743">
          <cell r="T17743">
            <v>18.50706151</v>
          </cell>
          <cell r="U17743">
            <v>36.902647309999999</v>
          </cell>
        </row>
        <row r="17744">
          <cell r="T17744">
            <v>18.50706151</v>
          </cell>
          <cell r="U17744">
            <v>36.924186919999997</v>
          </cell>
        </row>
        <row r="17745">
          <cell r="T17745">
            <v>18.496051420000001</v>
          </cell>
          <cell r="U17745">
            <v>36.924186919999997</v>
          </cell>
        </row>
        <row r="17746">
          <cell r="T17746">
            <v>18.499721449999999</v>
          </cell>
          <cell r="U17746">
            <v>36.93854666</v>
          </cell>
        </row>
        <row r="17747">
          <cell r="T17747">
            <v>18.492381389999998</v>
          </cell>
          <cell r="U17747">
            <v>36.960086279999999</v>
          </cell>
        </row>
        <row r="17748">
          <cell r="T17748">
            <v>18.518071599999999</v>
          </cell>
          <cell r="U17748">
            <v>36.909827180000001</v>
          </cell>
        </row>
        <row r="17749">
          <cell r="T17749">
            <v>18.474031239999999</v>
          </cell>
          <cell r="U17749">
            <v>36.96726615</v>
          </cell>
        </row>
        <row r="17750">
          <cell r="T17750">
            <v>18.510731539999998</v>
          </cell>
          <cell r="U17750">
            <v>36.945726530000002</v>
          </cell>
        </row>
        <row r="17751">
          <cell r="T17751">
            <v>18.474031239999999</v>
          </cell>
          <cell r="U17751">
            <v>36.96726615</v>
          </cell>
        </row>
        <row r="17752">
          <cell r="T17752">
            <v>18.540091780000001</v>
          </cell>
          <cell r="U17752">
            <v>36.881107700000001</v>
          </cell>
        </row>
        <row r="17753">
          <cell r="T17753">
            <v>18.492381389999998</v>
          </cell>
          <cell r="U17753">
            <v>36.924186919999997</v>
          </cell>
        </row>
        <row r="17754">
          <cell r="T17754">
            <v>18.547431840000002</v>
          </cell>
          <cell r="U17754">
            <v>36.866747959999998</v>
          </cell>
        </row>
        <row r="17755">
          <cell r="T17755">
            <v>18.543761809999999</v>
          </cell>
          <cell r="U17755">
            <v>36.881107700000001</v>
          </cell>
        </row>
        <row r="17756">
          <cell r="T17756">
            <v>18.481371299999999</v>
          </cell>
          <cell r="U17756">
            <v>36.945726530000002</v>
          </cell>
        </row>
        <row r="17757">
          <cell r="T17757">
            <v>18.518071599999999</v>
          </cell>
          <cell r="U17757">
            <v>36.909827180000001</v>
          </cell>
        </row>
        <row r="17758">
          <cell r="T17758">
            <v>18.53275172</v>
          </cell>
          <cell r="U17758">
            <v>36.888287570000003</v>
          </cell>
        </row>
        <row r="17759">
          <cell r="T17759">
            <v>18.558441930000001</v>
          </cell>
          <cell r="U17759">
            <v>36.866747959999998</v>
          </cell>
        </row>
        <row r="17760">
          <cell r="T17760">
            <v>18.60248228</v>
          </cell>
          <cell r="U17760">
            <v>36.838028469999998</v>
          </cell>
        </row>
        <row r="17761">
          <cell r="T17761">
            <v>18.53275172</v>
          </cell>
          <cell r="U17761">
            <v>36.945726530000002</v>
          </cell>
        </row>
        <row r="17762">
          <cell r="T17762">
            <v>18.53275172</v>
          </cell>
          <cell r="U17762">
            <v>36.924186919999997</v>
          </cell>
        </row>
        <row r="17763">
          <cell r="T17763">
            <v>18.540091780000001</v>
          </cell>
          <cell r="U17763">
            <v>36.881107700000001</v>
          </cell>
        </row>
        <row r="17764">
          <cell r="T17764">
            <v>18.492381389999998</v>
          </cell>
          <cell r="U17764">
            <v>36.945726530000002</v>
          </cell>
        </row>
        <row r="17765">
          <cell r="T17765">
            <v>18.496051420000001</v>
          </cell>
          <cell r="U17765">
            <v>36.917007050000002</v>
          </cell>
        </row>
        <row r="17766">
          <cell r="T17766">
            <v>18.536421749999999</v>
          </cell>
          <cell r="U17766">
            <v>36.881107700000001</v>
          </cell>
        </row>
        <row r="17767">
          <cell r="T17767">
            <v>18.53275172</v>
          </cell>
          <cell r="U17767">
            <v>36.902647309999999</v>
          </cell>
        </row>
        <row r="17768">
          <cell r="T17768">
            <v>18.554771899999999</v>
          </cell>
          <cell r="U17768">
            <v>36.888287570000003</v>
          </cell>
        </row>
        <row r="17769">
          <cell r="T17769">
            <v>18.48871136</v>
          </cell>
          <cell r="U17769">
            <v>36.960086279999999</v>
          </cell>
        </row>
        <row r="17770">
          <cell r="T17770">
            <v>18.47036121</v>
          </cell>
          <cell r="U17770">
            <v>36.96726615</v>
          </cell>
        </row>
        <row r="17771">
          <cell r="T17771">
            <v>18.521741630000001</v>
          </cell>
          <cell r="U17771">
            <v>36.895467439999997</v>
          </cell>
        </row>
        <row r="17772">
          <cell r="T17772">
            <v>18.518071599999999</v>
          </cell>
          <cell r="U17772">
            <v>36.909827180000001</v>
          </cell>
        </row>
        <row r="17773">
          <cell r="T17773">
            <v>18.4556811</v>
          </cell>
          <cell r="U17773">
            <v>36.99598563</v>
          </cell>
        </row>
        <row r="17774">
          <cell r="T17774">
            <v>18.477701270000001</v>
          </cell>
          <cell r="U17774">
            <v>36.974446020000002</v>
          </cell>
        </row>
        <row r="17775">
          <cell r="T17775">
            <v>18.466691180000002</v>
          </cell>
          <cell r="U17775">
            <v>36.99598563</v>
          </cell>
        </row>
        <row r="17776">
          <cell r="T17776">
            <v>18.48871136</v>
          </cell>
          <cell r="U17776">
            <v>36.960086279999999</v>
          </cell>
        </row>
        <row r="17777">
          <cell r="T17777">
            <v>18.477701270000001</v>
          </cell>
          <cell r="U17777">
            <v>36.988805759999998</v>
          </cell>
        </row>
        <row r="17778">
          <cell r="T17778">
            <v>18.51440157</v>
          </cell>
          <cell r="U17778">
            <v>36.924186919999997</v>
          </cell>
        </row>
        <row r="17779">
          <cell r="T17779">
            <v>18.518071599999999</v>
          </cell>
          <cell r="U17779">
            <v>36.909827180000001</v>
          </cell>
        </row>
        <row r="17780">
          <cell r="T17780">
            <v>18.503391480000001</v>
          </cell>
          <cell r="U17780">
            <v>36.931366789999998</v>
          </cell>
        </row>
        <row r="17781">
          <cell r="T17781">
            <v>18.518071599999999</v>
          </cell>
          <cell r="U17781">
            <v>36.902647309999999</v>
          </cell>
        </row>
        <row r="17782">
          <cell r="T17782">
            <v>18.518071599999999</v>
          </cell>
          <cell r="U17782">
            <v>36.909827180000001</v>
          </cell>
        </row>
        <row r="17783">
          <cell r="T17783">
            <v>18.481371299999999</v>
          </cell>
          <cell r="U17783">
            <v>36.945726530000002</v>
          </cell>
        </row>
        <row r="17784">
          <cell r="T17784">
            <v>18.492381389999998</v>
          </cell>
          <cell r="U17784">
            <v>36.952906409999997</v>
          </cell>
        </row>
        <row r="17785">
          <cell r="T17785">
            <v>18.540091780000001</v>
          </cell>
          <cell r="U17785">
            <v>36.87392783</v>
          </cell>
        </row>
        <row r="17786">
          <cell r="T17786">
            <v>18.536421749999999</v>
          </cell>
          <cell r="U17786">
            <v>36.881107700000001</v>
          </cell>
        </row>
        <row r="17787">
          <cell r="T17787">
            <v>18.540091780000001</v>
          </cell>
          <cell r="U17787">
            <v>36.895467439999997</v>
          </cell>
        </row>
        <row r="17788">
          <cell r="T17788">
            <v>18.562111959999999</v>
          </cell>
          <cell r="U17788">
            <v>37.225741489999997</v>
          </cell>
        </row>
        <row r="17789">
          <cell r="T17789">
            <v>18.477701270000001</v>
          </cell>
          <cell r="U17789">
            <v>37.010345370000003</v>
          </cell>
        </row>
        <row r="17790">
          <cell r="T17790">
            <v>18.50706151</v>
          </cell>
          <cell r="U17790">
            <v>36.981625889999997</v>
          </cell>
        </row>
        <row r="17791">
          <cell r="T17791">
            <v>18.481371299999999</v>
          </cell>
          <cell r="U17791">
            <v>37.010345370000003</v>
          </cell>
        </row>
        <row r="17792">
          <cell r="T17792">
            <v>18.48871136</v>
          </cell>
          <cell r="U17792">
            <v>36.96726615</v>
          </cell>
        </row>
        <row r="17793">
          <cell r="T17793">
            <v>18.503391480000001</v>
          </cell>
          <cell r="U17793">
            <v>36.93854666</v>
          </cell>
        </row>
        <row r="17794">
          <cell r="T17794">
            <v>18.466691180000002</v>
          </cell>
          <cell r="U17794">
            <v>36.672891450000002</v>
          </cell>
        </row>
        <row r="17795">
          <cell r="T17795">
            <v>18.47036121</v>
          </cell>
          <cell r="U17795">
            <v>36.730330410000001</v>
          </cell>
        </row>
        <row r="17796">
          <cell r="T17796">
            <v>18.477701270000001</v>
          </cell>
          <cell r="U17796">
            <v>36.744690149999997</v>
          </cell>
        </row>
        <row r="17797">
          <cell r="T17797">
            <v>18.474031239999999</v>
          </cell>
          <cell r="U17797">
            <v>36.766229770000002</v>
          </cell>
        </row>
        <row r="17798">
          <cell r="T17798">
            <v>18.529081690000002</v>
          </cell>
          <cell r="U17798">
            <v>36.687251189999998</v>
          </cell>
        </row>
        <row r="17799">
          <cell r="T17799">
            <v>18.52541166</v>
          </cell>
          <cell r="U17799">
            <v>36.680071320000003</v>
          </cell>
        </row>
        <row r="17800">
          <cell r="T17800">
            <v>18.48871136</v>
          </cell>
          <cell r="U17800">
            <v>36.737510280000002</v>
          </cell>
        </row>
        <row r="17801">
          <cell r="T17801">
            <v>18.496051420000001</v>
          </cell>
          <cell r="U17801">
            <v>36.730330410000001</v>
          </cell>
        </row>
        <row r="17802">
          <cell r="T17802">
            <v>18.503391480000001</v>
          </cell>
          <cell r="U17802">
            <v>36.723150539999999</v>
          </cell>
        </row>
        <row r="17803">
          <cell r="T17803">
            <v>18.485041330000001</v>
          </cell>
          <cell r="U17803">
            <v>36.730330410000001</v>
          </cell>
        </row>
        <row r="17804">
          <cell r="T17804">
            <v>18.503391480000001</v>
          </cell>
          <cell r="U17804">
            <v>36.723150539999999</v>
          </cell>
        </row>
        <row r="17805">
          <cell r="T17805">
            <v>18.51440157</v>
          </cell>
          <cell r="U17805">
            <v>36.737510280000002</v>
          </cell>
        </row>
        <row r="17806">
          <cell r="T17806">
            <v>18.518071599999999</v>
          </cell>
          <cell r="U17806">
            <v>36.715970669999997</v>
          </cell>
        </row>
        <row r="17807">
          <cell r="T17807">
            <v>18.50706151</v>
          </cell>
          <cell r="U17807">
            <v>36.723150539999999</v>
          </cell>
        </row>
        <row r="17808">
          <cell r="T17808">
            <v>18.540091780000001</v>
          </cell>
          <cell r="U17808">
            <v>36.708790800000003</v>
          </cell>
        </row>
        <row r="17809">
          <cell r="T17809">
            <v>18.562111959999999</v>
          </cell>
          <cell r="U17809">
            <v>36.737510280000002</v>
          </cell>
        </row>
        <row r="17810">
          <cell r="T17810">
            <v>18.529081690000002</v>
          </cell>
          <cell r="U17810">
            <v>36.773409639999997</v>
          </cell>
        </row>
        <row r="17811">
          <cell r="T17811">
            <v>18.547431840000002</v>
          </cell>
          <cell r="U17811">
            <v>36.708790800000003</v>
          </cell>
        </row>
        <row r="17812">
          <cell r="T17812">
            <v>18.55110187</v>
          </cell>
          <cell r="U17812">
            <v>36.723150539999999</v>
          </cell>
        </row>
        <row r="17813">
          <cell r="T17813">
            <v>18.499721449999999</v>
          </cell>
          <cell r="U17813">
            <v>36.78776938</v>
          </cell>
        </row>
        <row r="17814">
          <cell r="T17814">
            <v>18.503391480000001</v>
          </cell>
          <cell r="U17814">
            <v>36.794949250000002</v>
          </cell>
        </row>
        <row r="17815">
          <cell r="T17815">
            <v>18.492381389999998</v>
          </cell>
          <cell r="U17815">
            <v>36.78776938</v>
          </cell>
        </row>
        <row r="17816">
          <cell r="T17816">
            <v>18.51440157</v>
          </cell>
          <cell r="U17816">
            <v>36.730330410000001</v>
          </cell>
        </row>
        <row r="17817">
          <cell r="T17817">
            <v>18.52541166</v>
          </cell>
          <cell r="U17817">
            <v>36.751870019999998</v>
          </cell>
        </row>
        <row r="17818">
          <cell r="T17818">
            <v>18.477701270000001</v>
          </cell>
          <cell r="U17818">
            <v>36.809308989999998</v>
          </cell>
        </row>
        <row r="17819">
          <cell r="T17819">
            <v>18.521741630000001</v>
          </cell>
          <cell r="U17819">
            <v>36.744690149999997</v>
          </cell>
        </row>
        <row r="17820">
          <cell r="T17820">
            <v>18.50706151</v>
          </cell>
          <cell r="U17820">
            <v>36.773409639999997</v>
          </cell>
        </row>
        <row r="17821">
          <cell r="T17821">
            <v>18.510731539999998</v>
          </cell>
          <cell r="U17821">
            <v>36.751870019999998</v>
          </cell>
        </row>
        <row r="17822">
          <cell r="T17822">
            <v>18.47036121</v>
          </cell>
          <cell r="U17822">
            <v>36.823668730000001</v>
          </cell>
        </row>
        <row r="17823">
          <cell r="T17823">
            <v>18.52541166</v>
          </cell>
          <cell r="U17823">
            <v>36.751870019999998</v>
          </cell>
        </row>
        <row r="17824">
          <cell r="T17824">
            <v>18.55110187</v>
          </cell>
          <cell r="U17824">
            <v>36.759049900000001</v>
          </cell>
        </row>
        <row r="17825">
          <cell r="T17825">
            <v>18.52541166</v>
          </cell>
          <cell r="U17825">
            <v>36.794949250000002</v>
          </cell>
        </row>
        <row r="17826">
          <cell r="T17826">
            <v>18.53275172</v>
          </cell>
          <cell r="U17826">
            <v>36.780589509999999</v>
          </cell>
        </row>
        <row r="17827">
          <cell r="T17827">
            <v>18.529081690000002</v>
          </cell>
          <cell r="U17827">
            <v>36.751870019999998</v>
          </cell>
        </row>
        <row r="17828">
          <cell r="T17828">
            <v>18.50706151</v>
          </cell>
          <cell r="U17828">
            <v>36.794949250000002</v>
          </cell>
        </row>
        <row r="17829">
          <cell r="T17829">
            <v>18.481371299999999</v>
          </cell>
          <cell r="U17829">
            <v>36.809308989999998</v>
          </cell>
        </row>
        <row r="17830">
          <cell r="T17830">
            <v>18.481371299999999</v>
          </cell>
          <cell r="U17830">
            <v>36.823668730000001</v>
          </cell>
        </row>
        <row r="17831">
          <cell r="T17831">
            <v>18.529081690000002</v>
          </cell>
          <cell r="U17831">
            <v>36.744690149999997</v>
          </cell>
        </row>
        <row r="17832">
          <cell r="T17832">
            <v>18.492381389999998</v>
          </cell>
          <cell r="U17832">
            <v>36.809308989999998</v>
          </cell>
        </row>
        <row r="17833">
          <cell r="T17833">
            <v>18.50706151</v>
          </cell>
          <cell r="U17833">
            <v>36.780589509999999</v>
          </cell>
        </row>
        <row r="17834">
          <cell r="T17834">
            <v>18.496051420000001</v>
          </cell>
          <cell r="U17834">
            <v>36.794949250000002</v>
          </cell>
        </row>
        <row r="17835">
          <cell r="T17835">
            <v>18.52541166</v>
          </cell>
          <cell r="U17835">
            <v>36.780589509999999</v>
          </cell>
        </row>
        <row r="17836">
          <cell r="T17836">
            <v>18.52541166</v>
          </cell>
          <cell r="U17836">
            <v>36.751870019999998</v>
          </cell>
        </row>
        <row r="17837">
          <cell r="T17837">
            <v>18.510731539999998</v>
          </cell>
          <cell r="U17837">
            <v>36.780589509999999</v>
          </cell>
        </row>
        <row r="17838">
          <cell r="T17838">
            <v>18.53275172</v>
          </cell>
          <cell r="U17838">
            <v>36.766229770000002</v>
          </cell>
        </row>
        <row r="17839">
          <cell r="T17839">
            <v>18.50706151</v>
          </cell>
          <cell r="U17839">
            <v>36.830848600000003</v>
          </cell>
        </row>
        <row r="17840">
          <cell r="T17840">
            <v>18.52541166</v>
          </cell>
          <cell r="U17840">
            <v>36.780589509999999</v>
          </cell>
        </row>
        <row r="17841">
          <cell r="T17841">
            <v>18.529081690000002</v>
          </cell>
          <cell r="U17841">
            <v>36.773409639999997</v>
          </cell>
        </row>
        <row r="17842">
          <cell r="T17842">
            <v>18.543761809999999</v>
          </cell>
          <cell r="U17842">
            <v>36.759049900000001</v>
          </cell>
        </row>
        <row r="17843">
          <cell r="T17843">
            <v>18.466691180000002</v>
          </cell>
          <cell r="U17843">
            <v>36.852388210000001</v>
          </cell>
        </row>
        <row r="17844">
          <cell r="T17844">
            <v>18.466691180000002</v>
          </cell>
          <cell r="U17844">
            <v>36.859568090000003</v>
          </cell>
        </row>
        <row r="17845">
          <cell r="T17845">
            <v>18.48871136</v>
          </cell>
          <cell r="U17845">
            <v>36.859568090000003</v>
          </cell>
        </row>
        <row r="17846">
          <cell r="T17846">
            <v>18.510731539999998</v>
          </cell>
          <cell r="U17846">
            <v>36.823668730000001</v>
          </cell>
        </row>
        <row r="17847">
          <cell r="T17847">
            <v>18.543761809999999</v>
          </cell>
          <cell r="U17847">
            <v>36.780589509999999</v>
          </cell>
        </row>
        <row r="17848">
          <cell r="T17848">
            <v>18.543761809999999</v>
          </cell>
          <cell r="U17848">
            <v>36.773409639999997</v>
          </cell>
        </row>
        <row r="17849">
          <cell r="T17849">
            <v>18.529081690000002</v>
          </cell>
          <cell r="U17849">
            <v>36.794949250000002</v>
          </cell>
        </row>
        <row r="17850">
          <cell r="T17850">
            <v>18.56945202</v>
          </cell>
          <cell r="U17850">
            <v>36.773409639999997</v>
          </cell>
        </row>
        <row r="17851">
          <cell r="T17851">
            <v>18.57679207</v>
          </cell>
          <cell r="U17851">
            <v>36.78776938</v>
          </cell>
        </row>
        <row r="17852">
          <cell r="T17852">
            <v>18.51440157</v>
          </cell>
          <cell r="U17852">
            <v>36.866747959999998</v>
          </cell>
        </row>
        <row r="17853">
          <cell r="T17853">
            <v>18.518071599999999</v>
          </cell>
          <cell r="U17853">
            <v>36.852388210000001</v>
          </cell>
        </row>
        <row r="17854">
          <cell r="T17854">
            <v>18.510731539999998</v>
          </cell>
          <cell r="U17854">
            <v>36.852388210000001</v>
          </cell>
        </row>
        <row r="17855">
          <cell r="T17855">
            <v>18.580462099999998</v>
          </cell>
          <cell r="U17855">
            <v>36.794949250000002</v>
          </cell>
        </row>
        <row r="17856">
          <cell r="T17856">
            <v>18.57679207</v>
          </cell>
          <cell r="U17856">
            <v>36.780589509999999</v>
          </cell>
        </row>
        <row r="17857">
          <cell r="T17857">
            <v>18.510731539999998</v>
          </cell>
          <cell r="U17857">
            <v>36.845208339999999</v>
          </cell>
        </row>
        <row r="17858">
          <cell r="T17858">
            <v>18.521741630000001</v>
          </cell>
          <cell r="U17858">
            <v>36.859568090000003</v>
          </cell>
        </row>
        <row r="17859">
          <cell r="T17859">
            <v>18.53275172</v>
          </cell>
          <cell r="U17859">
            <v>36.838028469999998</v>
          </cell>
        </row>
        <row r="17860">
          <cell r="T17860">
            <v>18.53275172</v>
          </cell>
          <cell r="U17860">
            <v>36.852388210000001</v>
          </cell>
        </row>
        <row r="17861">
          <cell r="T17861">
            <v>18.554771899999999</v>
          </cell>
          <cell r="U17861">
            <v>36.809308989999998</v>
          </cell>
        </row>
        <row r="17862">
          <cell r="T17862">
            <v>18.562111959999999</v>
          </cell>
          <cell r="U17862">
            <v>36.78776938</v>
          </cell>
        </row>
        <row r="17863">
          <cell r="T17863">
            <v>18.521741630000001</v>
          </cell>
          <cell r="U17863">
            <v>36.845208339999999</v>
          </cell>
        </row>
        <row r="17864">
          <cell r="T17864">
            <v>18.521741630000001</v>
          </cell>
          <cell r="U17864">
            <v>36.902647309999999</v>
          </cell>
        </row>
        <row r="17865">
          <cell r="T17865">
            <v>18.518071599999999</v>
          </cell>
          <cell r="U17865">
            <v>36.895467439999997</v>
          </cell>
        </row>
        <row r="17866">
          <cell r="T17866">
            <v>18.558441930000001</v>
          </cell>
          <cell r="U17866">
            <v>36.859568090000003</v>
          </cell>
        </row>
        <row r="17867">
          <cell r="T17867">
            <v>18.518071599999999</v>
          </cell>
          <cell r="U17867">
            <v>36.902647309999999</v>
          </cell>
        </row>
        <row r="17868">
          <cell r="T17868">
            <v>18.565781990000001</v>
          </cell>
          <cell r="U17868">
            <v>36.845208339999999</v>
          </cell>
        </row>
        <row r="17869">
          <cell r="T17869">
            <v>18.536421749999999</v>
          </cell>
          <cell r="U17869">
            <v>36.895467439999997</v>
          </cell>
        </row>
        <row r="17870">
          <cell r="T17870">
            <v>18.598812250000002</v>
          </cell>
          <cell r="U17870">
            <v>36.838028469999998</v>
          </cell>
        </row>
        <row r="17871">
          <cell r="T17871">
            <v>18.565781990000001</v>
          </cell>
          <cell r="U17871">
            <v>36.881107700000001</v>
          </cell>
        </row>
        <row r="17872">
          <cell r="T17872">
            <v>18.57679207</v>
          </cell>
          <cell r="U17872">
            <v>36.852388210000001</v>
          </cell>
        </row>
        <row r="17873">
          <cell r="T17873">
            <v>18.58413213</v>
          </cell>
          <cell r="U17873">
            <v>36.87392783</v>
          </cell>
        </row>
        <row r="17874">
          <cell r="T17874">
            <v>18.591472190000001</v>
          </cell>
          <cell r="U17874">
            <v>36.859568090000003</v>
          </cell>
        </row>
        <row r="17875">
          <cell r="T17875">
            <v>18.609822340000001</v>
          </cell>
          <cell r="U17875">
            <v>36.830848600000003</v>
          </cell>
        </row>
        <row r="17876">
          <cell r="T17876">
            <v>18.62083243</v>
          </cell>
          <cell r="U17876">
            <v>36.838028469999998</v>
          </cell>
        </row>
        <row r="17877">
          <cell r="T17877">
            <v>18.591472190000001</v>
          </cell>
          <cell r="U17877">
            <v>36.838028469999998</v>
          </cell>
        </row>
        <row r="17878">
          <cell r="T17878">
            <v>18.536421749999999</v>
          </cell>
          <cell r="U17878">
            <v>36.931366789999998</v>
          </cell>
        </row>
        <row r="17879">
          <cell r="T17879">
            <v>18.536421749999999</v>
          </cell>
          <cell r="U17879">
            <v>36.902647309999999</v>
          </cell>
        </row>
        <row r="17880">
          <cell r="T17880">
            <v>18.56945202</v>
          </cell>
          <cell r="U17880">
            <v>36.866747959999998</v>
          </cell>
        </row>
        <row r="17881">
          <cell r="T17881">
            <v>18.521741630000001</v>
          </cell>
          <cell r="U17881">
            <v>36.93854666</v>
          </cell>
        </row>
        <row r="17882">
          <cell r="T17882">
            <v>18.53275172</v>
          </cell>
          <cell r="U17882">
            <v>36.924186919999997</v>
          </cell>
        </row>
        <row r="17883">
          <cell r="T17883">
            <v>18.562111959999999</v>
          </cell>
          <cell r="U17883">
            <v>36.888287570000003</v>
          </cell>
        </row>
        <row r="17884">
          <cell r="T17884">
            <v>18.521741630000001</v>
          </cell>
          <cell r="U17884">
            <v>36.945726530000002</v>
          </cell>
        </row>
        <row r="17885">
          <cell r="T17885">
            <v>18.536421749999999</v>
          </cell>
          <cell r="U17885">
            <v>36.924186919999997</v>
          </cell>
        </row>
        <row r="17886">
          <cell r="T17886">
            <v>18.540091780000001</v>
          </cell>
          <cell r="U17886">
            <v>36.924186919999997</v>
          </cell>
        </row>
        <row r="17887">
          <cell r="T17887">
            <v>18.55110187</v>
          </cell>
          <cell r="U17887">
            <v>36.931366789999998</v>
          </cell>
        </row>
        <row r="17888">
          <cell r="T17888">
            <v>18.573122049999998</v>
          </cell>
          <cell r="U17888">
            <v>36.909827180000001</v>
          </cell>
        </row>
        <row r="17889">
          <cell r="T17889">
            <v>18.650192669999999</v>
          </cell>
          <cell r="U17889">
            <v>36.823668730000001</v>
          </cell>
        </row>
        <row r="17890">
          <cell r="T17890">
            <v>18.580462099999998</v>
          </cell>
          <cell r="U17890">
            <v>36.924186919999997</v>
          </cell>
        </row>
        <row r="17891">
          <cell r="T17891">
            <v>18.591472190000001</v>
          </cell>
          <cell r="U17891">
            <v>36.888287570000003</v>
          </cell>
        </row>
        <row r="17892">
          <cell r="T17892">
            <v>18.58413213</v>
          </cell>
          <cell r="U17892">
            <v>36.902647309999999</v>
          </cell>
        </row>
        <row r="17893">
          <cell r="T17893">
            <v>18.558441930000001</v>
          </cell>
          <cell r="U17893">
            <v>36.945726530000002</v>
          </cell>
        </row>
        <row r="17894">
          <cell r="T17894">
            <v>18.554771899999999</v>
          </cell>
          <cell r="U17894">
            <v>36.93854666</v>
          </cell>
        </row>
        <row r="17895">
          <cell r="T17895">
            <v>18.580462099999998</v>
          </cell>
          <cell r="U17895">
            <v>36.917007050000002</v>
          </cell>
        </row>
        <row r="17896">
          <cell r="T17896">
            <v>18.60248228</v>
          </cell>
          <cell r="U17896">
            <v>36.881107700000001</v>
          </cell>
        </row>
        <row r="17897">
          <cell r="T17897">
            <v>18.59514222</v>
          </cell>
          <cell r="U17897">
            <v>36.888287570000003</v>
          </cell>
        </row>
        <row r="17898">
          <cell r="T17898">
            <v>18.56945202</v>
          </cell>
          <cell r="U17898">
            <v>36.917007050000002</v>
          </cell>
        </row>
        <row r="17899">
          <cell r="T17899">
            <v>18.580462099999998</v>
          </cell>
          <cell r="U17899">
            <v>36.917007050000002</v>
          </cell>
        </row>
        <row r="17900">
          <cell r="T17900">
            <v>18.617162400000002</v>
          </cell>
          <cell r="U17900">
            <v>36.87392783</v>
          </cell>
        </row>
        <row r="17901">
          <cell r="T17901">
            <v>18.562111959999999</v>
          </cell>
          <cell r="U17901">
            <v>36.93854666</v>
          </cell>
        </row>
        <row r="17902">
          <cell r="T17902">
            <v>18.565781990000001</v>
          </cell>
          <cell r="U17902">
            <v>36.945726530000002</v>
          </cell>
        </row>
        <row r="17903">
          <cell r="T17903">
            <v>18.58413213</v>
          </cell>
          <cell r="U17903">
            <v>36.931366789999998</v>
          </cell>
        </row>
        <row r="17904">
          <cell r="T17904">
            <v>18.646522640000001</v>
          </cell>
          <cell r="U17904">
            <v>36.895467439999997</v>
          </cell>
        </row>
        <row r="17905">
          <cell r="T17905">
            <v>18.60248228</v>
          </cell>
          <cell r="U17905">
            <v>36.945726530000002</v>
          </cell>
        </row>
        <row r="17906">
          <cell r="T17906">
            <v>18.631842519999999</v>
          </cell>
          <cell r="U17906">
            <v>36.895467439999997</v>
          </cell>
        </row>
        <row r="17907">
          <cell r="T17907">
            <v>18.580462099999998</v>
          </cell>
          <cell r="U17907">
            <v>36.96726615</v>
          </cell>
        </row>
        <row r="17908">
          <cell r="T17908">
            <v>18.59514222</v>
          </cell>
          <cell r="U17908">
            <v>36.945726530000002</v>
          </cell>
        </row>
        <row r="17909">
          <cell r="T17909">
            <v>18.580462099999998</v>
          </cell>
          <cell r="U17909">
            <v>36.952906409999997</v>
          </cell>
        </row>
        <row r="17910">
          <cell r="T17910">
            <v>18.609822340000001</v>
          </cell>
          <cell r="U17910">
            <v>36.931366789999998</v>
          </cell>
        </row>
        <row r="17911">
          <cell r="T17911">
            <v>18.573122049999998</v>
          </cell>
          <cell r="U17911">
            <v>36.974446020000002</v>
          </cell>
        </row>
        <row r="17912">
          <cell r="T17912">
            <v>18.598812250000002</v>
          </cell>
          <cell r="U17912">
            <v>36.952906409999997</v>
          </cell>
        </row>
        <row r="17913">
          <cell r="T17913">
            <v>18.598812250000002</v>
          </cell>
          <cell r="U17913">
            <v>36.93854666</v>
          </cell>
        </row>
        <row r="17914">
          <cell r="T17914">
            <v>18.598812250000002</v>
          </cell>
          <cell r="U17914">
            <v>36.945726530000002</v>
          </cell>
        </row>
        <row r="17915">
          <cell r="T17915">
            <v>18.606152309999999</v>
          </cell>
          <cell r="U17915">
            <v>36.917007050000002</v>
          </cell>
        </row>
        <row r="17916">
          <cell r="T17916">
            <v>18.60248228</v>
          </cell>
          <cell r="U17916">
            <v>36.93854666</v>
          </cell>
        </row>
        <row r="17917">
          <cell r="T17917">
            <v>18.62083243</v>
          </cell>
          <cell r="U17917">
            <v>36.902647309999999</v>
          </cell>
        </row>
        <row r="17918">
          <cell r="T17918">
            <v>18.668542819999999</v>
          </cell>
          <cell r="U17918">
            <v>36.888287570000003</v>
          </cell>
        </row>
        <row r="17919">
          <cell r="T17919">
            <v>18.642852609999998</v>
          </cell>
          <cell r="U17919">
            <v>36.902647309999999</v>
          </cell>
        </row>
        <row r="17920">
          <cell r="T17920">
            <v>18.661202759999998</v>
          </cell>
          <cell r="U17920">
            <v>36.909827180000001</v>
          </cell>
        </row>
        <row r="17921">
          <cell r="T17921">
            <v>18.646522640000001</v>
          </cell>
          <cell r="U17921">
            <v>36.931366789999998</v>
          </cell>
        </row>
        <row r="17922">
          <cell r="T17922">
            <v>18.609822340000001</v>
          </cell>
          <cell r="U17922">
            <v>36.952906409999997</v>
          </cell>
        </row>
        <row r="17923">
          <cell r="T17923">
            <v>18.650192669999999</v>
          </cell>
          <cell r="U17923">
            <v>36.895467439999997</v>
          </cell>
        </row>
        <row r="17924">
          <cell r="T17924">
            <v>18.62083243</v>
          </cell>
          <cell r="U17924">
            <v>36.952906409999997</v>
          </cell>
        </row>
        <row r="17925">
          <cell r="T17925">
            <v>18.63918258</v>
          </cell>
          <cell r="U17925">
            <v>36.931366789999998</v>
          </cell>
        </row>
        <row r="17926">
          <cell r="T17926">
            <v>18.653862700000001</v>
          </cell>
          <cell r="U17926">
            <v>36.902647309999999</v>
          </cell>
        </row>
        <row r="17927">
          <cell r="T17927">
            <v>18.66487279</v>
          </cell>
          <cell r="U17927">
            <v>36.888287570000003</v>
          </cell>
        </row>
        <row r="17928">
          <cell r="T17928">
            <v>18.67588288</v>
          </cell>
          <cell r="U17928">
            <v>36.902647309999999</v>
          </cell>
        </row>
        <row r="17929">
          <cell r="T17929">
            <v>18.63918258</v>
          </cell>
          <cell r="U17929">
            <v>36.924186919999997</v>
          </cell>
        </row>
        <row r="17930">
          <cell r="T17930">
            <v>18.650192669999999</v>
          </cell>
          <cell r="U17930">
            <v>36.945726530000002</v>
          </cell>
        </row>
        <row r="17931">
          <cell r="T17931">
            <v>18.661202759999998</v>
          </cell>
          <cell r="U17931">
            <v>36.902647309999999</v>
          </cell>
        </row>
        <row r="17932">
          <cell r="T17932">
            <v>18.672212850000001</v>
          </cell>
          <cell r="U17932">
            <v>36.888287570000003</v>
          </cell>
        </row>
        <row r="17933">
          <cell r="T17933">
            <v>18.63918258</v>
          </cell>
          <cell r="U17933">
            <v>36.917007050000002</v>
          </cell>
        </row>
        <row r="17934">
          <cell r="T17934">
            <v>18.646522640000001</v>
          </cell>
          <cell r="U17934">
            <v>36.909827180000001</v>
          </cell>
        </row>
        <row r="17935">
          <cell r="T17935">
            <v>18.617162400000002</v>
          </cell>
          <cell r="U17935">
            <v>36.931366789999998</v>
          </cell>
        </row>
        <row r="17936">
          <cell r="T17936">
            <v>18.642852609999998</v>
          </cell>
          <cell r="U17936">
            <v>36.924186919999997</v>
          </cell>
        </row>
        <row r="17937">
          <cell r="T17937">
            <v>18.642852609999998</v>
          </cell>
          <cell r="U17937">
            <v>36.895467439999997</v>
          </cell>
        </row>
        <row r="17938">
          <cell r="T17938">
            <v>18.609822340000001</v>
          </cell>
          <cell r="U17938">
            <v>36.945726530000002</v>
          </cell>
        </row>
        <row r="17939">
          <cell r="T17939">
            <v>18.609822340000001</v>
          </cell>
          <cell r="U17939">
            <v>36.945726530000002</v>
          </cell>
        </row>
        <row r="17940">
          <cell r="T17940">
            <v>18.624502459999999</v>
          </cell>
          <cell r="U17940">
            <v>36.924186919999997</v>
          </cell>
        </row>
        <row r="17941">
          <cell r="T17941">
            <v>18.56945202</v>
          </cell>
          <cell r="U17941">
            <v>36.99598563</v>
          </cell>
        </row>
        <row r="17942">
          <cell r="T17942">
            <v>18.613492369999999</v>
          </cell>
          <cell r="U17942">
            <v>36.895467439999997</v>
          </cell>
        </row>
        <row r="17943">
          <cell r="T17943">
            <v>18.62083243</v>
          </cell>
          <cell r="U17943">
            <v>36.924186919999997</v>
          </cell>
        </row>
        <row r="17944">
          <cell r="T17944">
            <v>18.613492369999999</v>
          </cell>
          <cell r="U17944">
            <v>36.909827180000001</v>
          </cell>
        </row>
        <row r="17945">
          <cell r="T17945">
            <v>18.554771899999999</v>
          </cell>
          <cell r="U17945">
            <v>36.988805759999998</v>
          </cell>
        </row>
        <row r="17946">
          <cell r="T17946">
            <v>18.56945202</v>
          </cell>
          <cell r="U17946">
            <v>36.96726615</v>
          </cell>
        </row>
        <row r="17947">
          <cell r="T17947">
            <v>18.609822340000001</v>
          </cell>
          <cell r="U17947">
            <v>36.895467439999997</v>
          </cell>
        </row>
        <row r="17948">
          <cell r="T17948">
            <v>18.62083243</v>
          </cell>
          <cell r="U17948">
            <v>36.917007050000002</v>
          </cell>
        </row>
        <row r="17949">
          <cell r="T17949">
            <v>18.562111959999999</v>
          </cell>
          <cell r="U17949">
            <v>36.981625889999997</v>
          </cell>
        </row>
        <row r="17950">
          <cell r="T17950">
            <v>18.56945202</v>
          </cell>
          <cell r="U17950">
            <v>36.96726615</v>
          </cell>
        </row>
        <row r="17951">
          <cell r="T17951">
            <v>18.617162400000002</v>
          </cell>
          <cell r="U17951">
            <v>36.93854666</v>
          </cell>
        </row>
        <row r="17952">
          <cell r="T17952">
            <v>18.598812250000002</v>
          </cell>
          <cell r="U17952">
            <v>36.96726615</v>
          </cell>
        </row>
        <row r="17953">
          <cell r="T17953">
            <v>18.59514222</v>
          </cell>
          <cell r="U17953">
            <v>36.952906409999997</v>
          </cell>
        </row>
        <row r="17954">
          <cell r="T17954">
            <v>18.562111959999999</v>
          </cell>
          <cell r="U17954">
            <v>37.017525239999998</v>
          </cell>
        </row>
        <row r="17955">
          <cell r="T17955">
            <v>18.591472190000001</v>
          </cell>
          <cell r="U17955">
            <v>37.003165500000001</v>
          </cell>
        </row>
        <row r="17956">
          <cell r="T17956">
            <v>18.598812250000002</v>
          </cell>
          <cell r="U17956">
            <v>36.93854666</v>
          </cell>
        </row>
        <row r="17957">
          <cell r="T17957">
            <v>18.59514222</v>
          </cell>
          <cell r="U17957">
            <v>36.960086279999999</v>
          </cell>
        </row>
        <row r="17958">
          <cell r="T17958">
            <v>18.591472190000001</v>
          </cell>
          <cell r="U17958">
            <v>36.981625889999997</v>
          </cell>
        </row>
        <row r="17959">
          <cell r="T17959">
            <v>18.591472190000001</v>
          </cell>
          <cell r="U17959">
            <v>36.99598563</v>
          </cell>
        </row>
        <row r="17960">
          <cell r="T17960">
            <v>18.613492369999999</v>
          </cell>
          <cell r="U17960">
            <v>36.974446020000002</v>
          </cell>
        </row>
        <row r="17961">
          <cell r="T17961">
            <v>18.58413213</v>
          </cell>
          <cell r="U17961">
            <v>37.003165500000001</v>
          </cell>
        </row>
        <row r="17962">
          <cell r="T17962">
            <v>18.63918258</v>
          </cell>
          <cell r="U17962">
            <v>36.960086279999999</v>
          </cell>
        </row>
        <row r="17963">
          <cell r="T17963">
            <v>18.624502459999999</v>
          </cell>
          <cell r="U17963">
            <v>36.96726615</v>
          </cell>
        </row>
        <row r="17964">
          <cell r="T17964">
            <v>18.598812250000002</v>
          </cell>
          <cell r="U17964">
            <v>36.988805759999998</v>
          </cell>
        </row>
        <row r="17965">
          <cell r="T17965">
            <v>18.606152309999999</v>
          </cell>
          <cell r="U17965">
            <v>37.010345370000003</v>
          </cell>
        </row>
        <row r="17966">
          <cell r="T17966">
            <v>18.609822340000001</v>
          </cell>
          <cell r="U17966">
            <v>37.017525239999998</v>
          </cell>
        </row>
        <row r="17967">
          <cell r="T17967">
            <v>18.635512550000001</v>
          </cell>
          <cell r="U17967">
            <v>36.981625889999997</v>
          </cell>
        </row>
        <row r="17968">
          <cell r="T17968">
            <v>18.587802159999999</v>
          </cell>
          <cell r="U17968">
            <v>37.0534246</v>
          </cell>
        </row>
        <row r="17969">
          <cell r="T17969">
            <v>18.591472190000001</v>
          </cell>
          <cell r="U17969">
            <v>37.060604470000001</v>
          </cell>
        </row>
        <row r="17970">
          <cell r="T17970">
            <v>18.624502459999999</v>
          </cell>
          <cell r="U17970">
            <v>36.981625889999997</v>
          </cell>
        </row>
        <row r="17971">
          <cell r="T17971">
            <v>18.631842519999999</v>
          </cell>
          <cell r="U17971">
            <v>36.99598563</v>
          </cell>
        </row>
        <row r="17972">
          <cell r="T17972">
            <v>18.624502459999999</v>
          </cell>
          <cell r="U17972">
            <v>37.010345370000003</v>
          </cell>
        </row>
        <row r="17973">
          <cell r="T17973">
            <v>18.598812250000002</v>
          </cell>
          <cell r="U17973">
            <v>37.0534246</v>
          </cell>
        </row>
        <row r="17974">
          <cell r="T17974">
            <v>18.624502459999999</v>
          </cell>
          <cell r="U17974">
            <v>37.039064850000003</v>
          </cell>
        </row>
        <row r="17975">
          <cell r="T17975">
            <v>18.617162400000002</v>
          </cell>
          <cell r="U17975">
            <v>37.010345370000003</v>
          </cell>
        </row>
        <row r="17976">
          <cell r="T17976">
            <v>18.606152309999999</v>
          </cell>
          <cell r="U17976">
            <v>37.060604470000001</v>
          </cell>
        </row>
        <row r="17977">
          <cell r="T17977">
            <v>18.60248228</v>
          </cell>
          <cell r="U17977">
            <v>37.0534246</v>
          </cell>
        </row>
        <row r="17978">
          <cell r="T17978">
            <v>18.653862700000001</v>
          </cell>
          <cell r="U17978">
            <v>36.981625889999997</v>
          </cell>
        </row>
        <row r="17979">
          <cell r="T17979">
            <v>18.646522640000001</v>
          </cell>
          <cell r="U17979">
            <v>37.003165500000001</v>
          </cell>
        </row>
        <row r="17980">
          <cell r="T17980">
            <v>18.653862700000001</v>
          </cell>
          <cell r="U17980">
            <v>36.988805759999998</v>
          </cell>
        </row>
        <row r="17981">
          <cell r="T17981">
            <v>18.609822340000001</v>
          </cell>
          <cell r="U17981">
            <v>37.060604470000001</v>
          </cell>
        </row>
        <row r="17982">
          <cell r="T17982">
            <v>18.580462099999998</v>
          </cell>
          <cell r="U17982">
            <v>37.110863559999999</v>
          </cell>
        </row>
        <row r="17983">
          <cell r="T17983">
            <v>18.65753273</v>
          </cell>
          <cell r="U17983">
            <v>37.003165500000001</v>
          </cell>
        </row>
        <row r="17984">
          <cell r="T17984">
            <v>18.653862700000001</v>
          </cell>
          <cell r="U17984">
            <v>37.003165500000001</v>
          </cell>
        </row>
        <row r="17985">
          <cell r="T17985">
            <v>18.650192669999999</v>
          </cell>
          <cell r="U17985">
            <v>37.039064850000003</v>
          </cell>
        </row>
        <row r="17986">
          <cell r="T17986">
            <v>18.63918258</v>
          </cell>
          <cell r="U17986">
            <v>37.0534246</v>
          </cell>
        </row>
        <row r="17987">
          <cell r="T17987">
            <v>18.635512550000001</v>
          </cell>
          <cell r="U17987">
            <v>37.067784340000003</v>
          </cell>
        </row>
        <row r="17988">
          <cell r="T17988">
            <v>18.635512550000001</v>
          </cell>
          <cell r="U17988">
            <v>37.082144079999999</v>
          </cell>
        </row>
        <row r="17989">
          <cell r="T17989">
            <v>18.650192669999999</v>
          </cell>
          <cell r="U17989">
            <v>37.074964209999997</v>
          </cell>
        </row>
        <row r="17990">
          <cell r="T17990">
            <v>18.67588288</v>
          </cell>
          <cell r="U17990">
            <v>37.046244719999997</v>
          </cell>
        </row>
        <row r="17991">
          <cell r="T17991">
            <v>18.650192669999999</v>
          </cell>
          <cell r="U17991">
            <v>36.952906409999997</v>
          </cell>
        </row>
        <row r="17992">
          <cell r="T17992">
            <v>18.67588288</v>
          </cell>
          <cell r="U17992">
            <v>36.945726530000002</v>
          </cell>
        </row>
        <row r="17993">
          <cell r="T17993">
            <v>18.606152309999999</v>
          </cell>
          <cell r="U17993">
            <v>37.024705109999999</v>
          </cell>
        </row>
        <row r="17994">
          <cell r="T17994">
            <v>18.672212850000001</v>
          </cell>
          <cell r="U17994">
            <v>36.945726530000002</v>
          </cell>
        </row>
        <row r="17995">
          <cell r="T17995">
            <v>18.606152309999999</v>
          </cell>
          <cell r="U17995">
            <v>37.003165500000001</v>
          </cell>
        </row>
        <row r="17996">
          <cell r="T17996">
            <v>18.606152309999999</v>
          </cell>
          <cell r="U17996">
            <v>37.010345370000003</v>
          </cell>
        </row>
        <row r="17997">
          <cell r="T17997">
            <v>18.60248228</v>
          </cell>
          <cell r="U17997">
            <v>37.024705109999999</v>
          </cell>
        </row>
        <row r="17998">
          <cell r="T17998">
            <v>18.606152309999999</v>
          </cell>
          <cell r="U17998">
            <v>37.010345370000003</v>
          </cell>
        </row>
        <row r="17999">
          <cell r="T17999">
            <v>18.598812250000002</v>
          </cell>
          <cell r="U17999">
            <v>37.039064850000003</v>
          </cell>
        </row>
        <row r="18000">
          <cell r="T18000">
            <v>18.598812250000002</v>
          </cell>
          <cell r="U18000">
            <v>37.046244719999997</v>
          </cell>
        </row>
        <row r="18001">
          <cell r="T18001">
            <v>18.613492369999999</v>
          </cell>
          <cell r="U18001">
            <v>37.017525239999998</v>
          </cell>
        </row>
        <row r="18002">
          <cell r="T18002">
            <v>18.66487279</v>
          </cell>
          <cell r="U18002">
            <v>36.974446020000002</v>
          </cell>
        </row>
        <row r="18003">
          <cell r="T18003">
            <v>18.65753273</v>
          </cell>
          <cell r="U18003">
            <v>37.031884980000001</v>
          </cell>
        </row>
        <row r="18004">
          <cell r="T18004">
            <v>18.646522640000001</v>
          </cell>
          <cell r="U18004">
            <v>36.572373259999999</v>
          </cell>
        </row>
        <row r="18005">
          <cell r="T18005">
            <v>18.591472190000001</v>
          </cell>
          <cell r="U18005">
            <v>36.730330410000001</v>
          </cell>
        </row>
        <row r="18006">
          <cell r="T18006">
            <v>18.65753273</v>
          </cell>
          <cell r="U18006">
            <v>36.701610930000001</v>
          </cell>
        </row>
        <row r="18007">
          <cell r="T18007">
            <v>18.617162400000002</v>
          </cell>
          <cell r="U18007">
            <v>36.744690149999997</v>
          </cell>
        </row>
        <row r="18008">
          <cell r="T18008">
            <v>18.617162400000002</v>
          </cell>
          <cell r="U18008">
            <v>36.780589509999999</v>
          </cell>
        </row>
        <row r="18009">
          <cell r="T18009">
            <v>18.679552910000002</v>
          </cell>
          <cell r="U18009">
            <v>37.0534246</v>
          </cell>
        </row>
        <row r="18010">
          <cell r="T18010">
            <v>18.63918258</v>
          </cell>
          <cell r="U18010">
            <v>37.096503820000002</v>
          </cell>
        </row>
        <row r="18011">
          <cell r="T18011">
            <v>18.686892969999999</v>
          </cell>
          <cell r="U18011">
            <v>37.031884980000001</v>
          </cell>
        </row>
        <row r="18012">
          <cell r="T18012">
            <v>18.697903050000001</v>
          </cell>
          <cell r="U18012">
            <v>37.024705109999999</v>
          </cell>
        </row>
        <row r="18013">
          <cell r="T18013">
            <v>18.650192669999999</v>
          </cell>
          <cell r="U18013">
            <v>37.082144079999999</v>
          </cell>
        </row>
        <row r="18014">
          <cell r="T18014">
            <v>18.679552910000002</v>
          </cell>
          <cell r="U18014">
            <v>37.074964209999997</v>
          </cell>
        </row>
        <row r="18015">
          <cell r="T18015">
            <v>18.646522640000001</v>
          </cell>
          <cell r="U18015">
            <v>37.010345370000003</v>
          </cell>
        </row>
        <row r="18016">
          <cell r="T18016">
            <v>18.690563000000001</v>
          </cell>
          <cell r="U18016">
            <v>36.981625889999997</v>
          </cell>
        </row>
        <row r="18017">
          <cell r="T18017">
            <v>18.646522640000001</v>
          </cell>
          <cell r="U18017">
            <v>37.060604470000001</v>
          </cell>
        </row>
        <row r="18018">
          <cell r="T18018">
            <v>18.686892969999999</v>
          </cell>
          <cell r="U18018">
            <v>36.99598563</v>
          </cell>
        </row>
        <row r="18019">
          <cell r="T18019">
            <v>18.653862700000001</v>
          </cell>
          <cell r="U18019">
            <v>37.017525239999998</v>
          </cell>
        </row>
        <row r="18020">
          <cell r="T18020">
            <v>18.66487279</v>
          </cell>
          <cell r="U18020">
            <v>37.003165500000001</v>
          </cell>
        </row>
        <row r="18021">
          <cell r="T18021">
            <v>18.653862700000001</v>
          </cell>
          <cell r="U18021">
            <v>37.031884980000001</v>
          </cell>
        </row>
        <row r="18022">
          <cell r="T18022">
            <v>18.719923229999999</v>
          </cell>
          <cell r="U18022">
            <v>36.952906409999997</v>
          </cell>
        </row>
        <row r="18023">
          <cell r="T18023">
            <v>18.716253200000001</v>
          </cell>
          <cell r="U18023">
            <v>36.96726615</v>
          </cell>
        </row>
        <row r="18024">
          <cell r="T18024">
            <v>18.701573079999999</v>
          </cell>
          <cell r="U18024">
            <v>36.974446020000002</v>
          </cell>
        </row>
        <row r="18025">
          <cell r="T18025">
            <v>18.668542819999999</v>
          </cell>
          <cell r="U18025">
            <v>37.017525239999998</v>
          </cell>
        </row>
        <row r="18026">
          <cell r="T18026">
            <v>18.67588288</v>
          </cell>
          <cell r="U18026">
            <v>37.046244719999997</v>
          </cell>
        </row>
        <row r="18027">
          <cell r="T18027">
            <v>18.650192669999999</v>
          </cell>
          <cell r="U18027">
            <v>37.060604470000001</v>
          </cell>
        </row>
        <row r="18028">
          <cell r="T18028">
            <v>18.661202759999998</v>
          </cell>
          <cell r="U18028">
            <v>37.074964209999997</v>
          </cell>
        </row>
        <row r="18029">
          <cell r="T18029">
            <v>18.697903050000001</v>
          </cell>
          <cell r="U18029">
            <v>37.010345370000003</v>
          </cell>
        </row>
        <row r="18030">
          <cell r="T18030">
            <v>18.67588288</v>
          </cell>
          <cell r="U18030">
            <v>37.060604470000001</v>
          </cell>
        </row>
        <row r="18031">
          <cell r="T18031">
            <v>18.686892969999999</v>
          </cell>
          <cell r="U18031">
            <v>37.0534246</v>
          </cell>
        </row>
        <row r="18032">
          <cell r="T18032">
            <v>18.672212850000001</v>
          </cell>
          <cell r="U18032">
            <v>37.089323950000001</v>
          </cell>
        </row>
        <row r="18033">
          <cell r="T18033">
            <v>18.686892969999999</v>
          </cell>
          <cell r="U18033">
            <v>37.089323950000001</v>
          </cell>
        </row>
        <row r="18034">
          <cell r="T18034">
            <v>18.697903050000001</v>
          </cell>
          <cell r="U18034">
            <v>37.067784340000003</v>
          </cell>
        </row>
        <row r="18035">
          <cell r="T18035">
            <v>18.668542819999999</v>
          </cell>
          <cell r="U18035">
            <v>37.110863559999999</v>
          </cell>
        </row>
        <row r="18036">
          <cell r="T18036">
            <v>18.686892969999999</v>
          </cell>
          <cell r="U18036">
            <v>37.089323950000001</v>
          </cell>
        </row>
        <row r="18037">
          <cell r="T18037">
            <v>18.679552910000002</v>
          </cell>
          <cell r="U18037">
            <v>37.110863559999999</v>
          </cell>
        </row>
        <row r="18038">
          <cell r="T18038">
            <v>18.701573079999999</v>
          </cell>
          <cell r="U18038">
            <v>37.074964209999997</v>
          </cell>
        </row>
        <row r="18039">
          <cell r="T18039">
            <v>18.712583169999998</v>
          </cell>
          <cell r="U18039">
            <v>37.082144079999999</v>
          </cell>
        </row>
        <row r="18040">
          <cell r="T18040">
            <v>18.72726329</v>
          </cell>
          <cell r="U18040">
            <v>37.0534246</v>
          </cell>
        </row>
        <row r="18041">
          <cell r="T18041">
            <v>18.672212850000001</v>
          </cell>
          <cell r="U18041">
            <v>37.125223300000002</v>
          </cell>
        </row>
        <row r="18042">
          <cell r="T18042">
            <v>18.697903050000001</v>
          </cell>
          <cell r="U18042">
            <v>37.082144079999999</v>
          </cell>
        </row>
        <row r="18043">
          <cell r="T18043">
            <v>18.686892969999999</v>
          </cell>
          <cell r="U18043">
            <v>37.110863559999999</v>
          </cell>
        </row>
        <row r="18044">
          <cell r="T18044">
            <v>18.70891314</v>
          </cell>
          <cell r="U18044">
            <v>37.074964209999997</v>
          </cell>
        </row>
        <row r="18045">
          <cell r="T18045">
            <v>18.679552910000002</v>
          </cell>
          <cell r="U18045">
            <v>37.153942790000002</v>
          </cell>
        </row>
        <row r="18046">
          <cell r="T18046">
            <v>18.697903050000001</v>
          </cell>
          <cell r="U18046">
            <v>37.11804343</v>
          </cell>
        </row>
        <row r="18047">
          <cell r="T18047">
            <v>18.73460335</v>
          </cell>
          <cell r="U18047">
            <v>37.082144079999999</v>
          </cell>
        </row>
        <row r="18048">
          <cell r="T18048">
            <v>18.716253200000001</v>
          </cell>
          <cell r="U18048">
            <v>37.096503820000002</v>
          </cell>
        </row>
        <row r="18049">
          <cell r="T18049">
            <v>18.686892969999999</v>
          </cell>
          <cell r="U18049">
            <v>37.125223300000002</v>
          </cell>
        </row>
        <row r="18050">
          <cell r="T18050">
            <v>18.690563000000001</v>
          </cell>
          <cell r="U18050">
            <v>37.125223300000002</v>
          </cell>
        </row>
        <row r="18051">
          <cell r="T18051">
            <v>18.679552910000002</v>
          </cell>
          <cell r="U18051">
            <v>37.14676292</v>
          </cell>
        </row>
        <row r="18052">
          <cell r="T18052">
            <v>18.701573079999999</v>
          </cell>
          <cell r="U18052">
            <v>37.103683689999997</v>
          </cell>
        </row>
        <row r="18053">
          <cell r="T18053">
            <v>18.716253200000001</v>
          </cell>
          <cell r="U18053">
            <v>37.089323950000001</v>
          </cell>
        </row>
        <row r="18054">
          <cell r="T18054">
            <v>18.690563000000001</v>
          </cell>
          <cell r="U18054">
            <v>37.132403170000003</v>
          </cell>
        </row>
        <row r="18055">
          <cell r="T18055">
            <v>18.686892969999999</v>
          </cell>
          <cell r="U18055">
            <v>37.110863559999999</v>
          </cell>
        </row>
        <row r="18056">
          <cell r="T18056">
            <v>18.730933319999998</v>
          </cell>
          <cell r="U18056">
            <v>37.082144079999999</v>
          </cell>
        </row>
        <row r="18057">
          <cell r="T18057">
            <v>18.701573079999999</v>
          </cell>
          <cell r="U18057">
            <v>37.14676292</v>
          </cell>
        </row>
        <row r="18058">
          <cell r="T18058">
            <v>18.668542819999999</v>
          </cell>
          <cell r="U18058">
            <v>37.125223300000002</v>
          </cell>
        </row>
        <row r="18059">
          <cell r="T18059">
            <v>18.68322294</v>
          </cell>
          <cell r="U18059">
            <v>36.802129119999996</v>
          </cell>
        </row>
        <row r="18060">
          <cell r="T18060">
            <v>18.697903050000001</v>
          </cell>
          <cell r="U18060">
            <v>36.830848600000003</v>
          </cell>
        </row>
        <row r="18061">
          <cell r="T18061">
            <v>18.712583169999998</v>
          </cell>
          <cell r="U18061">
            <v>36.845208339999999</v>
          </cell>
        </row>
        <row r="18062">
          <cell r="T18062">
            <v>18.661202759999998</v>
          </cell>
          <cell r="U18062">
            <v>36.895467439999997</v>
          </cell>
        </row>
        <row r="18063">
          <cell r="T18063">
            <v>18.697903050000001</v>
          </cell>
          <cell r="U18063">
            <v>36.859568090000003</v>
          </cell>
        </row>
        <row r="18064">
          <cell r="T18064">
            <v>18.68322294</v>
          </cell>
          <cell r="U18064">
            <v>36.888287570000003</v>
          </cell>
        </row>
        <row r="18065">
          <cell r="T18065">
            <v>18.701573079999999</v>
          </cell>
          <cell r="U18065">
            <v>36.838028469999998</v>
          </cell>
        </row>
        <row r="18066">
          <cell r="T18066">
            <v>18.679552910000002</v>
          </cell>
          <cell r="U18066">
            <v>36.87392783</v>
          </cell>
        </row>
        <row r="18067">
          <cell r="T18067">
            <v>18.697903050000001</v>
          </cell>
          <cell r="U18067">
            <v>36.866747959999998</v>
          </cell>
        </row>
        <row r="18068">
          <cell r="T18068">
            <v>18.66487279</v>
          </cell>
          <cell r="U18068">
            <v>36.917007050000002</v>
          </cell>
        </row>
        <row r="18069">
          <cell r="T18069">
            <v>18.65753273</v>
          </cell>
          <cell r="U18069">
            <v>36.909827180000001</v>
          </cell>
        </row>
        <row r="18070">
          <cell r="T18070">
            <v>18.65753273</v>
          </cell>
          <cell r="U18070">
            <v>36.909827180000001</v>
          </cell>
        </row>
        <row r="18071">
          <cell r="T18071">
            <v>18.635512550000001</v>
          </cell>
          <cell r="U18071">
            <v>36.96726615</v>
          </cell>
        </row>
        <row r="18072">
          <cell r="T18072">
            <v>18.672212850000001</v>
          </cell>
          <cell r="U18072">
            <v>36.917007050000002</v>
          </cell>
        </row>
        <row r="18073">
          <cell r="T18073">
            <v>18.650192669999999</v>
          </cell>
          <cell r="U18073">
            <v>36.96726615</v>
          </cell>
        </row>
        <row r="18074">
          <cell r="T18074">
            <v>18.66487279</v>
          </cell>
          <cell r="U18074">
            <v>36.945726530000002</v>
          </cell>
        </row>
        <row r="18075">
          <cell r="T18075">
            <v>18.705243110000001</v>
          </cell>
          <cell r="U18075">
            <v>36.902647309999999</v>
          </cell>
        </row>
        <row r="18076">
          <cell r="T18076">
            <v>18.635512550000001</v>
          </cell>
          <cell r="U18076">
            <v>36.981625889999997</v>
          </cell>
        </row>
        <row r="18077">
          <cell r="T18077">
            <v>18.672212850000001</v>
          </cell>
          <cell r="U18077">
            <v>36.952906409999997</v>
          </cell>
        </row>
        <row r="18078">
          <cell r="T18078">
            <v>18.701573079999999</v>
          </cell>
          <cell r="U18078">
            <v>36.902647309999999</v>
          </cell>
        </row>
        <row r="18079">
          <cell r="T18079">
            <v>18.716253200000001</v>
          </cell>
          <cell r="U18079">
            <v>36.902647309999999</v>
          </cell>
        </row>
        <row r="18080">
          <cell r="T18080">
            <v>18.679552910000002</v>
          </cell>
          <cell r="U18080">
            <v>36.952906409999997</v>
          </cell>
        </row>
        <row r="18081">
          <cell r="T18081">
            <v>18.690563000000001</v>
          </cell>
          <cell r="U18081">
            <v>36.945726530000002</v>
          </cell>
        </row>
        <row r="18082">
          <cell r="T18082">
            <v>18.694233029999999</v>
          </cell>
          <cell r="U18082">
            <v>36.945726530000002</v>
          </cell>
        </row>
        <row r="18083">
          <cell r="T18083">
            <v>18.686892969999999</v>
          </cell>
          <cell r="U18083">
            <v>36.952906409999997</v>
          </cell>
        </row>
        <row r="18084">
          <cell r="T18084">
            <v>18.74561344</v>
          </cell>
          <cell r="U18084">
            <v>36.909827180000001</v>
          </cell>
        </row>
        <row r="18085">
          <cell r="T18085">
            <v>18.70891314</v>
          </cell>
          <cell r="U18085">
            <v>36.96726615</v>
          </cell>
        </row>
        <row r="18086">
          <cell r="T18086">
            <v>18.719923229999999</v>
          </cell>
          <cell r="U18086">
            <v>36.96726615</v>
          </cell>
        </row>
        <row r="18087">
          <cell r="T18087">
            <v>18.763963589999999</v>
          </cell>
          <cell r="U18087">
            <v>36.902647309999999</v>
          </cell>
        </row>
        <row r="18088">
          <cell r="T18088">
            <v>18.77130365</v>
          </cell>
          <cell r="U18088">
            <v>36.881107700000001</v>
          </cell>
        </row>
        <row r="18089">
          <cell r="T18089">
            <v>18.774973679999999</v>
          </cell>
          <cell r="U18089">
            <v>36.909827180000001</v>
          </cell>
        </row>
        <row r="18090">
          <cell r="T18090">
            <v>18.705243110000001</v>
          </cell>
          <cell r="U18090">
            <v>36.981625889999997</v>
          </cell>
        </row>
        <row r="18091">
          <cell r="T18091">
            <v>18.723593260000001</v>
          </cell>
          <cell r="U18091">
            <v>36.93854666</v>
          </cell>
        </row>
        <row r="18092">
          <cell r="T18092">
            <v>18.70891314</v>
          </cell>
          <cell r="U18092">
            <v>36.981625889999997</v>
          </cell>
        </row>
        <row r="18093">
          <cell r="T18093">
            <v>18.738273379999999</v>
          </cell>
          <cell r="U18093">
            <v>36.945726530000002</v>
          </cell>
        </row>
        <row r="18094">
          <cell r="T18094">
            <v>18.716253200000001</v>
          </cell>
          <cell r="U18094">
            <v>36.99598563</v>
          </cell>
        </row>
        <row r="18095">
          <cell r="T18095">
            <v>18.712583169999998</v>
          </cell>
          <cell r="U18095">
            <v>36.981625889999997</v>
          </cell>
        </row>
        <row r="18096">
          <cell r="T18096">
            <v>18.763963589999999</v>
          </cell>
          <cell r="U18096">
            <v>36.895467439999997</v>
          </cell>
        </row>
        <row r="18097">
          <cell r="T18097">
            <v>18.741943410000001</v>
          </cell>
          <cell r="U18097">
            <v>36.945726530000002</v>
          </cell>
        </row>
        <row r="18098">
          <cell r="T18098">
            <v>18.749283470000002</v>
          </cell>
          <cell r="U18098">
            <v>36.924186919999997</v>
          </cell>
        </row>
        <row r="18099">
          <cell r="T18099">
            <v>18.697903050000001</v>
          </cell>
          <cell r="U18099">
            <v>37.003165500000001</v>
          </cell>
        </row>
        <row r="18100">
          <cell r="T18100">
            <v>18.694233029999999</v>
          </cell>
          <cell r="U18100">
            <v>37.024705109999999</v>
          </cell>
        </row>
        <row r="18101">
          <cell r="T18101">
            <v>18.723593260000001</v>
          </cell>
          <cell r="U18101">
            <v>36.99598563</v>
          </cell>
        </row>
        <row r="18102">
          <cell r="T18102">
            <v>18.756623529999999</v>
          </cell>
          <cell r="U18102">
            <v>36.96726615</v>
          </cell>
        </row>
        <row r="18103">
          <cell r="T18103">
            <v>18.749283470000002</v>
          </cell>
          <cell r="U18103">
            <v>36.96726615</v>
          </cell>
        </row>
        <row r="18104">
          <cell r="T18104">
            <v>18.70891314</v>
          </cell>
          <cell r="U18104">
            <v>37.039064850000003</v>
          </cell>
        </row>
        <row r="18105">
          <cell r="T18105">
            <v>18.7529535</v>
          </cell>
          <cell r="U18105">
            <v>36.96726615</v>
          </cell>
        </row>
        <row r="18106">
          <cell r="T18106">
            <v>18.719923229999999</v>
          </cell>
          <cell r="U18106">
            <v>37.003165500000001</v>
          </cell>
        </row>
        <row r="18107">
          <cell r="T18107">
            <v>18.723593260000001</v>
          </cell>
          <cell r="U18107">
            <v>37.017525239999998</v>
          </cell>
        </row>
        <row r="18108">
          <cell r="T18108">
            <v>18.7529535</v>
          </cell>
          <cell r="U18108">
            <v>36.952906409999997</v>
          </cell>
        </row>
        <row r="18109">
          <cell r="T18109">
            <v>18.716253200000001</v>
          </cell>
          <cell r="U18109">
            <v>37.197022009999998</v>
          </cell>
        </row>
        <row r="18110">
          <cell r="T18110">
            <v>18.756623529999999</v>
          </cell>
          <cell r="U18110">
            <v>37.125223300000002</v>
          </cell>
        </row>
        <row r="18111">
          <cell r="T18111">
            <v>18.741943410000001</v>
          </cell>
          <cell r="U18111">
            <v>37.096503820000002</v>
          </cell>
        </row>
        <row r="18112">
          <cell r="T18112">
            <v>18.760293560000001</v>
          </cell>
          <cell r="U18112">
            <v>37.125223300000002</v>
          </cell>
        </row>
        <row r="18113">
          <cell r="T18113">
            <v>18.705243110000001</v>
          </cell>
          <cell r="U18113">
            <v>37.182662270000002</v>
          </cell>
        </row>
        <row r="18114">
          <cell r="T18114">
            <v>18.723593260000001</v>
          </cell>
          <cell r="U18114">
            <v>37.1754824</v>
          </cell>
        </row>
        <row r="18115">
          <cell r="T18115">
            <v>18.756623529999999</v>
          </cell>
          <cell r="U18115">
            <v>37.153942790000002</v>
          </cell>
        </row>
        <row r="18116">
          <cell r="T18116">
            <v>18.760293560000001</v>
          </cell>
          <cell r="U18116">
            <v>37.153942790000002</v>
          </cell>
        </row>
        <row r="18117">
          <cell r="T18117">
            <v>18.796993860000001</v>
          </cell>
          <cell r="U18117">
            <v>37.110863559999999</v>
          </cell>
        </row>
        <row r="18118">
          <cell r="T18118">
            <v>18.77130365</v>
          </cell>
          <cell r="U18118">
            <v>37.125223300000002</v>
          </cell>
        </row>
        <row r="18119">
          <cell r="T18119">
            <v>18.760293560000001</v>
          </cell>
          <cell r="U18119">
            <v>37.14676292</v>
          </cell>
        </row>
        <row r="18120">
          <cell r="T18120">
            <v>18.774973679999999</v>
          </cell>
          <cell r="U18120">
            <v>37.14676292</v>
          </cell>
        </row>
        <row r="18121">
          <cell r="T18121">
            <v>18.782313739999999</v>
          </cell>
          <cell r="U18121">
            <v>37.11804343</v>
          </cell>
        </row>
        <row r="18122">
          <cell r="T18122">
            <v>18.793323829999999</v>
          </cell>
          <cell r="U18122">
            <v>37.096503820000002</v>
          </cell>
        </row>
        <row r="18123">
          <cell r="T18123">
            <v>18.749283470000002</v>
          </cell>
          <cell r="U18123">
            <v>37.161122659999997</v>
          </cell>
        </row>
        <row r="18124">
          <cell r="T18124">
            <v>18.7896538</v>
          </cell>
          <cell r="U18124">
            <v>37.125223300000002</v>
          </cell>
        </row>
        <row r="18125">
          <cell r="T18125">
            <v>18.804333920000001</v>
          </cell>
          <cell r="U18125">
            <v>37.125223300000002</v>
          </cell>
        </row>
        <row r="18126">
          <cell r="T18126">
            <v>18.760293560000001</v>
          </cell>
          <cell r="U18126">
            <v>37.168302529999998</v>
          </cell>
        </row>
        <row r="18127">
          <cell r="T18127">
            <v>18.778643710000001</v>
          </cell>
          <cell r="U18127">
            <v>37.168302529999998</v>
          </cell>
        </row>
        <row r="18128">
          <cell r="T18128">
            <v>18.7529535</v>
          </cell>
          <cell r="U18128">
            <v>37.182662270000002</v>
          </cell>
        </row>
        <row r="18129">
          <cell r="T18129">
            <v>18.811673979999998</v>
          </cell>
          <cell r="U18129">
            <v>37.132403170000003</v>
          </cell>
        </row>
        <row r="18130">
          <cell r="T18130">
            <v>18.763963589999999</v>
          </cell>
          <cell r="U18130">
            <v>37.139583039999998</v>
          </cell>
        </row>
        <row r="18131">
          <cell r="T18131">
            <v>18.73460335</v>
          </cell>
          <cell r="U18131">
            <v>37.1754824</v>
          </cell>
        </row>
        <row r="18132">
          <cell r="T18132">
            <v>18.767633620000002</v>
          </cell>
          <cell r="U18132">
            <v>37.168302529999998</v>
          </cell>
        </row>
        <row r="18133">
          <cell r="T18133">
            <v>18.741943410000001</v>
          </cell>
          <cell r="U18133">
            <v>37.204201879999999</v>
          </cell>
        </row>
        <row r="18134">
          <cell r="T18134">
            <v>18.767633620000002</v>
          </cell>
          <cell r="U18134">
            <v>37.197022009999998</v>
          </cell>
        </row>
        <row r="18135">
          <cell r="T18135">
            <v>18.81534401</v>
          </cell>
          <cell r="U18135">
            <v>37.153942790000002</v>
          </cell>
        </row>
        <row r="18136">
          <cell r="T18136">
            <v>18.811673979999998</v>
          </cell>
          <cell r="U18136">
            <v>37.125223300000002</v>
          </cell>
        </row>
        <row r="18137">
          <cell r="T18137">
            <v>18.800663889999999</v>
          </cell>
          <cell r="U18137">
            <v>37.11804343</v>
          </cell>
        </row>
        <row r="18138">
          <cell r="T18138">
            <v>18.782313739999999</v>
          </cell>
          <cell r="U18138">
            <v>37.161122659999997</v>
          </cell>
        </row>
        <row r="18139">
          <cell r="T18139">
            <v>18.785983770000001</v>
          </cell>
          <cell r="U18139">
            <v>37.161122659999997</v>
          </cell>
        </row>
        <row r="18140">
          <cell r="T18140">
            <v>18.756623529999999</v>
          </cell>
          <cell r="U18140">
            <v>37.218561620000003</v>
          </cell>
        </row>
        <row r="18141">
          <cell r="T18141">
            <v>18.7529535</v>
          </cell>
          <cell r="U18141">
            <v>37.204201879999999</v>
          </cell>
        </row>
        <row r="18142">
          <cell r="T18142">
            <v>18.796993860000001</v>
          </cell>
          <cell r="U18142">
            <v>37.153942790000002</v>
          </cell>
        </row>
        <row r="18143">
          <cell r="T18143">
            <v>18.7529535</v>
          </cell>
          <cell r="U18143">
            <v>37.168302529999998</v>
          </cell>
        </row>
        <row r="18144">
          <cell r="T18144">
            <v>18.793323829999999</v>
          </cell>
          <cell r="U18144">
            <v>37.153942790000002</v>
          </cell>
        </row>
        <row r="18145">
          <cell r="T18145">
            <v>18.756623529999999</v>
          </cell>
          <cell r="U18145">
            <v>37.204201879999999</v>
          </cell>
        </row>
        <row r="18146">
          <cell r="T18146">
            <v>18.796993860000001</v>
          </cell>
          <cell r="U18146">
            <v>37.14676292</v>
          </cell>
        </row>
        <row r="18147">
          <cell r="T18147">
            <v>18.77130365</v>
          </cell>
          <cell r="U18147">
            <v>37.197022009999998</v>
          </cell>
        </row>
        <row r="18148">
          <cell r="T18148">
            <v>18.77130365</v>
          </cell>
          <cell r="U18148">
            <v>37.189842140000003</v>
          </cell>
        </row>
        <row r="18149">
          <cell r="T18149">
            <v>18.763963589999999</v>
          </cell>
          <cell r="U18149">
            <v>37.197022009999998</v>
          </cell>
        </row>
        <row r="18150">
          <cell r="T18150">
            <v>18.741943410000001</v>
          </cell>
          <cell r="U18150">
            <v>37.232921359999999</v>
          </cell>
        </row>
        <row r="18151">
          <cell r="T18151">
            <v>18.760293560000001</v>
          </cell>
          <cell r="U18151">
            <v>37.225741489999997</v>
          </cell>
        </row>
        <row r="18152">
          <cell r="T18152">
            <v>18.767633620000002</v>
          </cell>
          <cell r="U18152">
            <v>37.189842140000003</v>
          </cell>
        </row>
        <row r="18153">
          <cell r="T18153">
            <v>18.74561344</v>
          </cell>
          <cell r="U18153">
            <v>37.225741489999997</v>
          </cell>
        </row>
        <row r="18154">
          <cell r="T18154">
            <v>18.77130365</v>
          </cell>
          <cell r="U18154">
            <v>37.189842140000003</v>
          </cell>
        </row>
        <row r="18155">
          <cell r="T18155">
            <v>18.7896538</v>
          </cell>
          <cell r="U18155">
            <v>37.182662270000002</v>
          </cell>
        </row>
        <row r="18156">
          <cell r="T18156">
            <v>18.7896538</v>
          </cell>
          <cell r="U18156">
            <v>37.182662270000002</v>
          </cell>
        </row>
        <row r="18157">
          <cell r="T18157">
            <v>18.81534401</v>
          </cell>
          <cell r="U18157">
            <v>37.168302529999998</v>
          </cell>
        </row>
        <row r="18158">
          <cell r="T18158">
            <v>18.778643710000001</v>
          </cell>
          <cell r="U18158">
            <v>37.204201879999999</v>
          </cell>
        </row>
        <row r="18159">
          <cell r="T18159">
            <v>18.738273379999999</v>
          </cell>
          <cell r="U18159">
            <v>37.261640849999999</v>
          </cell>
        </row>
        <row r="18160">
          <cell r="T18160">
            <v>18.77130365</v>
          </cell>
          <cell r="U18160">
            <v>37.211381750000001</v>
          </cell>
        </row>
        <row r="18161">
          <cell r="T18161">
            <v>18.811673979999998</v>
          </cell>
          <cell r="U18161">
            <v>37.14676292</v>
          </cell>
        </row>
        <row r="18162">
          <cell r="T18162">
            <v>18.763963589999999</v>
          </cell>
          <cell r="U18162">
            <v>37.24010123</v>
          </cell>
        </row>
        <row r="18163">
          <cell r="T18163">
            <v>18.833694149999999</v>
          </cell>
          <cell r="U18163">
            <v>37.1754824</v>
          </cell>
        </row>
        <row r="18164">
          <cell r="T18164">
            <v>18.804333920000001</v>
          </cell>
          <cell r="U18164">
            <v>37.24010123</v>
          </cell>
        </row>
        <row r="18165">
          <cell r="T18165">
            <v>18.760293560000001</v>
          </cell>
          <cell r="U18165">
            <v>37.031884980000001</v>
          </cell>
        </row>
        <row r="18166">
          <cell r="T18166">
            <v>18.7529535</v>
          </cell>
          <cell r="U18166">
            <v>37.074964209999997</v>
          </cell>
        </row>
        <row r="18167">
          <cell r="T18167">
            <v>18.80800395</v>
          </cell>
          <cell r="U18167">
            <v>37.010345370000003</v>
          </cell>
        </row>
        <row r="18168">
          <cell r="T18168">
            <v>18.782313739999999</v>
          </cell>
          <cell r="U18168">
            <v>37.0534246</v>
          </cell>
        </row>
        <row r="18169">
          <cell r="T18169">
            <v>18.819014030000002</v>
          </cell>
          <cell r="U18169">
            <v>37.017525239999998</v>
          </cell>
        </row>
        <row r="18170">
          <cell r="T18170">
            <v>18.756623529999999</v>
          </cell>
          <cell r="U18170">
            <v>37.074964209999997</v>
          </cell>
        </row>
        <row r="18171">
          <cell r="T18171">
            <v>18.756623529999999</v>
          </cell>
          <cell r="U18171">
            <v>37.089323950000001</v>
          </cell>
        </row>
        <row r="18172">
          <cell r="T18172">
            <v>18.77130365</v>
          </cell>
          <cell r="U18172">
            <v>37.082144079999999</v>
          </cell>
        </row>
        <row r="18173">
          <cell r="T18173">
            <v>18.760293560000001</v>
          </cell>
          <cell r="U18173">
            <v>37.067784340000003</v>
          </cell>
        </row>
        <row r="18174">
          <cell r="T18174">
            <v>18.7896538</v>
          </cell>
          <cell r="U18174">
            <v>37.060604470000001</v>
          </cell>
        </row>
        <row r="18175">
          <cell r="T18175">
            <v>18.80800395</v>
          </cell>
          <cell r="U18175">
            <v>37.0534246</v>
          </cell>
        </row>
        <row r="18176">
          <cell r="T18176">
            <v>18.800663889999999</v>
          </cell>
          <cell r="U18176">
            <v>37.0534246</v>
          </cell>
        </row>
        <row r="18177">
          <cell r="T18177">
            <v>18.785983770000001</v>
          </cell>
          <cell r="U18177">
            <v>37.082144079999999</v>
          </cell>
        </row>
        <row r="18178">
          <cell r="T18178">
            <v>18.800663889999999</v>
          </cell>
          <cell r="U18178">
            <v>37.0534246</v>
          </cell>
        </row>
        <row r="18179">
          <cell r="T18179">
            <v>18.85938436</v>
          </cell>
          <cell r="U18179">
            <v>36.981625889999997</v>
          </cell>
        </row>
        <row r="18180">
          <cell r="T18180">
            <v>18.811673979999998</v>
          </cell>
          <cell r="U18180">
            <v>37.0534246</v>
          </cell>
        </row>
        <row r="18181">
          <cell r="T18181">
            <v>18.774973679999999</v>
          </cell>
          <cell r="U18181">
            <v>37.089323950000001</v>
          </cell>
        </row>
        <row r="18182">
          <cell r="T18182">
            <v>18.830024120000001</v>
          </cell>
          <cell r="U18182">
            <v>37.024705109999999</v>
          </cell>
        </row>
        <row r="18183">
          <cell r="T18183">
            <v>18.782313739999999</v>
          </cell>
          <cell r="U18183">
            <v>37.082144079999999</v>
          </cell>
        </row>
        <row r="18184">
          <cell r="T18184">
            <v>18.785983770000001</v>
          </cell>
          <cell r="U18184">
            <v>37.082144079999999</v>
          </cell>
        </row>
        <row r="18185">
          <cell r="T18185">
            <v>18.819014030000002</v>
          </cell>
          <cell r="U18185">
            <v>37.024705109999999</v>
          </cell>
        </row>
        <row r="18186">
          <cell r="T18186">
            <v>18.796993860000001</v>
          </cell>
          <cell r="U18186">
            <v>37.067784340000003</v>
          </cell>
        </row>
        <row r="18187">
          <cell r="T18187">
            <v>18.819014030000002</v>
          </cell>
          <cell r="U18187">
            <v>37.067784340000003</v>
          </cell>
        </row>
        <row r="18188">
          <cell r="T18188">
            <v>18.7896538</v>
          </cell>
          <cell r="U18188">
            <v>37.074964209999997</v>
          </cell>
        </row>
        <row r="18189">
          <cell r="T18189">
            <v>18.7529535</v>
          </cell>
          <cell r="U18189">
            <v>37.096503820000002</v>
          </cell>
        </row>
        <row r="18190">
          <cell r="T18190">
            <v>18.7529535</v>
          </cell>
          <cell r="U18190">
            <v>37.103683689999997</v>
          </cell>
        </row>
        <row r="18191">
          <cell r="T18191">
            <v>18.760293560000001</v>
          </cell>
          <cell r="U18191">
            <v>37.103683689999997</v>
          </cell>
        </row>
        <row r="18192">
          <cell r="T18192">
            <v>18.774973679999999</v>
          </cell>
          <cell r="U18192">
            <v>37.060604470000001</v>
          </cell>
        </row>
        <row r="18193">
          <cell r="T18193">
            <v>18.7896538</v>
          </cell>
          <cell r="U18193">
            <v>37.067784340000003</v>
          </cell>
        </row>
        <row r="18194">
          <cell r="T18194">
            <v>18.793323829999999</v>
          </cell>
          <cell r="U18194">
            <v>37.067784340000003</v>
          </cell>
        </row>
        <row r="18195">
          <cell r="T18195">
            <v>18.782313739999999</v>
          </cell>
          <cell r="U18195">
            <v>37.067784340000003</v>
          </cell>
        </row>
        <row r="18196">
          <cell r="T18196">
            <v>18.763963589999999</v>
          </cell>
          <cell r="U18196">
            <v>37.110863559999999</v>
          </cell>
        </row>
        <row r="18197">
          <cell r="T18197">
            <v>18.774973679999999</v>
          </cell>
          <cell r="U18197">
            <v>37.067784340000003</v>
          </cell>
        </row>
        <row r="18198">
          <cell r="T18198">
            <v>18.804333920000001</v>
          </cell>
          <cell r="U18198">
            <v>37.0534246</v>
          </cell>
        </row>
        <row r="18199">
          <cell r="T18199">
            <v>18.800663889999999</v>
          </cell>
          <cell r="U18199">
            <v>37.074964209999997</v>
          </cell>
        </row>
        <row r="18200">
          <cell r="T18200">
            <v>18.785983770000001</v>
          </cell>
          <cell r="U18200">
            <v>37.096503820000002</v>
          </cell>
        </row>
        <row r="18201">
          <cell r="T18201">
            <v>18.80800395</v>
          </cell>
          <cell r="U18201">
            <v>37.103683689999997</v>
          </cell>
        </row>
        <row r="18202">
          <cell r="T18202">
            <v>18.819014030000002</v>
          </cell>
          <cell r="U18202">
            <v>37.089323950000001</v>
          </cell>
        </row>
        <row r="18203">
          <cell r="T18203">
            <v>18.7896538</v>
          </cell>
          <cell r="U18203">
            <v>37.125223300000002</v>
          </cell>
        </row>
        <row r="18204">
          <cell r="T18204">
            <v>18.785983770000001</v>
          </cell>
          <cell r="U18204">
            <v>37.110863559999999</v>
          </cell>
        </row>
        <row r="18205">
          <cell r="T18205">
            <v>18.785983770000001</v>
          </cell>
          <cell r="U18205">
            <v>37.110863559999999</v>
          </cell>
        </row>
        <row r="18206">
          <cell r="T18206">
            <v>18.774973679999999</v>
          </cell>
          <cell r="U18206">
            <v>37.110863559999999</v>
          </cell>
        </row>
        <row r="18207">
          <cell r="T18207">
            <v>18.804333920000001</v>
          </cell>
          <cell r="U18207">
            <v>37.060604470000001</v>
          </cell>
        </row>
        <row r="18208">
          <cell r="T18208">
            <v>18.819014030000002</v>
          </cell>
          <cell r="U18208">
            <v>37.067784340000003</v>
          </cell>
        </row>
        <row r="18209">
          <cell r="T18209">
            <v>18.782313739999999</v>
          </cell>
          <cell r="U18209">
            <v>37.11804343</v>
          </cell>
        </row>
        <row r="18210">
          <cell r="T18210">
            <v>18.767633620000002</v>
          </cell>
          <cell r="U18210">
            <v>37.125223300000002</v>
          </cell>
        </row>
        <row r="18211">
          <cell r="T18211">
            <v>18.811673979999998</v>
          </cell>
          <cell r="U18211">
            <v>37.082144079999999</v>
          </cell>
        </row>
        <row r="18212">
          <cell r="T18212">
            <v>18.760293560000001</v>
          </cell>
          <cell r="U18212">
            <v>37.14676292</v>
          </cell>
        </row>
        <row r="18213">
          <cell r="T18213">
            <v>18.7896538</v>
          </cell>
          <cell r="U18213">
            <v>37.110863559999999</v>
          </cell>
        </row>
        <row r="18214">
          <cell r="T18214">
            <v>18.77130365</v>
          </cell>
          <cell r="U18214">
            <v>37.168302529999998</v>
          </cell>
        </row>
        <row r="18215">
          <cell r="T18215">
            <v>18.804333920000001</v>
          </cell>
          <cell r="U18215">
            <v>37.110863559999999</v>
          </cell>
        </row>
        <row r="18216">
          <cell r="T18216">
            <v>18.800663889999999</v>
          </cell>
          <cell r="U18216">
            <v>37.125223300000002</v>
          </cell>
        </row>
        <row r="18217">
          <cell r="T18217">
            <v>18.800663889999999</v>
          </cell>
          <cell r="U18217">
            <v>37.11804343</v>
          </cell>
        </row>
        <row r="18218">
          <cell r="T18218">
            <v>18.785983770000001</v>
          </cell>
          <cell r="U18218">
            <v>37.14676292</v>
          </cell>
        </row>
        <row r="18219">
          <cell r="T18219">
            <v>18.7896538</v>
          </cell>
          <cell r="U18219">
            <v>37.125223300000002</v>
          </cell>
        </row>
        <row r="18220">
          <cell r="T18220">
            <v>18.782313739999999</v>
          </cell>
          <cell r="U18220">
            <v>37.182662270000002</v>
          </cell>
        </row>
        <row r="18221">
          <cell r="T18221">
            <v>18.785983770000001</v>
          </cell>
          <cell r="U18221">
            <v>37.139583039999998</v>
          </cell>
        </row>
        <row r="18222">
          <cell r="T18222">
            <v>18.833694149999999</v>
          </cell>
          <cell r="U18222">
            <v>37.082144079999999</v>
          </cell>
        </row>
        <row r="18223">
          <cell r="T18223">
            <v>18.84103421</v>
          </cell>
          <cell r="U18223">
            <v>37.110863559999999</v>
          </cell>
        </row>
        <row r="18224">
          <cell r="T18224">
            <v>18.837364180000002</v>
          </cell>
          <cell r="U18224">
            <v>37.089323950000001</v>
          </cell>
        </row>
        <row r="18225">
          <cell r="T18225">
            <v>18.848374270000001</v>
          </cell>
          <cell r="U18225">
            <v>37.074964209999997</v>
          </cell>
        </row>
        <row r="18226">
          <cell r="T18226">
            <v>18.7896538</v>
          </cell>
          <cell r="U18226">
            <v>37.153942790000002</v>
          </cell>
        </row>
        <row r="18227">
          <cell r="T18227">
            <v>18.785983770000001</v>
          </cell>
          <cell r="U18227">
            <v>37.153942790000002</v>
          </cell>
        </row>
        <row r="18228">
          <cell r="T18228">
            <v>18.793323829999999</v>
          </cell>
          <cell r="U18228">
            <v>37.132403170000003</v>
          </cell>
        </row>
        <row r="18229">
          <cell r="T18229">
            <v>18.80800395</v>
          </cell>
          <cell r="U18229">
            <v>37.125223300000002</v>
          </cell>
        </row>
        <row r="18230">
          <cell r="T18230">
            <v>18.848374270000001</v>
          </cell>
          <cell r="U18230">
            <v>37.089323950000001</v>
          </cell>
        </row>
        <row r="18231">
          <cell r="T18231">
            <v>18.837364180000002</v>
          </cell>
          <cell r="U18231">
            <v>37.11804343</v>
          </cell>
        </row>
        <row r="18232">
          <cell r="T18232">
            <v>18.830024120000001</v>
          </cell>
          <cell r="U18232">
            <v>37.125223300000002</v>
          </cell>
        </row>
        <row r="18233">
          <cell r="T18233">
            <v>18.800663889999999</v>
          </cell>
          <cell r="U18233">
            <v>37.168302529999998</v>
          </cell>
        </row>
        <row r="18234">
          <cell r="T18234">
            <v>18.80800395</v>
          </cell>
          <cell r="U18234">
            <v>37.153942790000002</v>
          </cell>
        </row>
        <row r="18235">
          <cell r="T18235">
            <v>18.796993860000001</v>
          </cell>
          <cell r="U18235">
            <v>37.161122659999997</v>
          </cell>
        </row>
        <row r="18236">
          <cell r="T18236">
            <v>18.804333920000001</v>
          </cell>
          <cell r="U18236">
            <v>37.161122659999997</v>
          </cell>
        </row>
        <row r="18237">
          <cell r="T18237">
            <v>18.87773451</v>
          </cell>
          <cell r="U18237">
            <v>37.074964209999997</v>
          </cell>
        </row>
        <row r="18238">
          <cell r="T18238">
            <v>18.888744599999999</v>
          </cell>
          <cell r="U18238">
            <v>37.074964209999997</v>
          </cell>
        </row>
        <row r="18239">
          <cell r="T18239">
            <v>18.819014030000002</v>
          </cell>
          <cell r="U18239">
            <v>37.139583039999998</v>
          </cell>
        </row>
        <row r="18240">
          <cell r="T18240">
            <v>18.830024120000001</v>
          </cell>
          <cell r="U18240">
            <v>37.125223300000002</v>
          </cell>
        </row>
        <row r="18241">
          <cell r="T18241">
            <v>18.81534401</v>
          </cell>
          <cell r="U18241">
            <v>37.153942790000002</v>
          </cell>
        </row>
        <row r="18242">
          <cell r="T18242">
            <v>18.800663889999999</v>
          </cell>
          <cell r="U18242">
            <v>37.197022009999998</v>
          </cell>
        </row>
        <row r="18243">
          <cell r="T18243">
            <v>18.852044299999999</v>
          </cell>
          <cell r="U18243">
            <v>37.110863559999999</v>
          </cell>
        </row>
        <row r="18244">
          <cell r="T18244">
            <v>18.80800395</v>
          </cell>
          <cell r="U18244">
            <v>37.168302529999998</v>
          </cell>
        </row>
        <row r="18245">
          <cell r="T18245">
            <v>18.793323829999999</v>
          </cell>
          <cell r="U18245">
            <v>37.189842140000003</v>
          </cell>
        </row>
        <row r="18246">
          <cell r="T18246">
            <v>18.80800395</v>
          </cell>
          <cell r="U18246">
            <v>37.1754824</v>
          </cell>
        </row>
        <row r="18247">
          <cell r="T18247">
            <v>18.855714330000001</v>
          </cell>
          <cell r="U18247">
            <v>37.096503820000002</v>
          </cell>
        </row>
        <row r="18248">
          <cell r="T18248">
            <v>18.830024120000001</v>
          </cell>
          <cell r="U18248">
            <v>37.11804343</v>
          </cell>
        </row>
        <row r="18249">
          <cell r="T18249">
            <v>18.844704239999999</v>
          </cell>
          <cell r="U18249">
            <v>37.110863559999999</v>
          </cell>
        </row>
        <row r="18250">
          <cell r="T18250">
            <v>18.833694149999999</v>
          </cell>
          <cell r="U18250">
            <v>37.125223300000002</v>
          </cell>
        </row>
        <row r="18251">
          <cell r="T18251">
            <v>18.774973679999999</v>
          </cell>
          <cell r="U18251">
            <v>37.197022009999998</v>
          </cell>
        </row>
        <row r="18252">
          <cell r="T18252">
            <v>18.82268406</v>
          </cell>
          <cell r="U18252">
            <v>37.132403170000003</v>
          </cell>
        </row>
        <row r="18253">
          <cell r="T18253">
            <v>18.82268406</v>
          </cell>
          <cell r="U18253">
            <v>37.11804343</v>
          </cell>
        </row>
        <row r="18254">
          <cell r="T18254">
            <v>18.804333920000001</v>
          </cell>
          <cell r="U18254">
            <v>37.161122659999997</v>
          </cell>
        </row>
        <row r="18255">
          <cell r="T18255">
            <v>18.819014030000002</v>
          </cell>
          <cell r="U18255">
            <v>37.139583039999998</v>
          </cell>
        </row>
        <row r="18256">
          <cell r="T18256">
            <v>18.830024120000001</v>
          </cell>
          <cell r="U18256">
            <v>37.125223300000002</v>
          </cell>
        </row>
        <row r="18257">
          <cell r="T18257">
            <v>18.830024120000001</v>
          </cell>
          <cell r="U18257">
            <v>37.14676292</v>
          </cell>
        </row>
        <row r="18258">
          <cell r="T18258">
            <v>18.785983770000001</v>
          </cell>
          <cell r="U18258">
            <v>37.189842140000003</v>
          </cell>
        </row>
        <row r="18259">
          <cell r="T18259">
            <v>18.774973679999999</v>
          </cell>
          <cell r="U18259">
            <v>37.197022009999998</v>
          </cell>
        </row>
        <row r="18260">
          <cell r="T18260">
            <v>18.819014030000002</v>
          </cell>
          <cell r="U18260">
            <v>37.14676292</v>
          </cell>
        </row>
        <row r="18261">
          <cell r="T18261">
            <v>18.82268406</v>
          </cell>
          <cell r="U18261">
            <v>37.168302529999998</v>
          </cell>
        </row>
        <row r="18262">
          <cell r="T18262">
            <v>18.785983770000001</v>
          </cell>
          <cell r="U18262">
            <v>37.204201879999999</v>
          </cell>
        </row>
        <row r="18263">
          <cell r="T18263">
            <v>18.804333920000001</v>
          </cell>
          <cell r="U18263">
            <v>37.14676292</v>
          </cell>
        </row>
        <row r="18264">
          <cell r="T18264">
            <v>18.826354089999999</v>
          </cell>
          <cell r="U18264">
            <v>37.110863559999999</v>
          </cell>
        </row>
        <row r="18265">
          <cell r="T18265">
            <v>18.774973679999999</v>
          </cell>
          <cell r="U18265">
            <v>37.1754824</v>
          </cell>
        </row>
        <row r="18266">
          <cell r="T18266">
            <v>18.7896538</v>
          </cell>
          <cell r="U18266">
            <v>37.168302529999998</v>
          </cell>
        </row>
        <row r="18267">
          <cell r="T18267">
            <v>18.7896538</v>
          </cell>
          <cell r="U18267">
            <v>37.168302529999998</v>
          </cell>
        </row>
        <row r="18268">
          <cell r="T18268">
            <v>18.749283470000002</v>
          </cell>
          <cell r="U18268">
            <v>37.218561620000003</v>
          </cell>
        </row>
        <row r="18269">
          <cell r="T18269">
            <v>18.811673979999998</v>
          </cell>
          <cell r="U18269">
            <v>37.125223300000002</v>
          </cell>
        </row>
        <row r="18270">
          <cell r="T18270">
            <v>18.819014030000002</v>
          </cell>
          <cell r="U18270">
            <v>37.161122659999997</v>
          </cell>
        </row>
        <row r="18271">
          <cell r="T18271">
            <v>18.855714330000001</v>
          </cell>
          <cell r="U18271">
            <v>37.082144079999999</v>
          </cell>
        </row>
        <row r="18272">
          <cell r="T18272">
            <v>18.852044299999999</v>
          </cell>
          <cell r="U18272">
            <v>37.096503820000002</v>
          </cell>
        </row>
        <row r="18273">
          <cell r="T18273">
            <v>18.774973679999999</v>
          </cell>
          <cell r="U18273">
            <v>37.189842140000003</v>
          </cell>
        </row>
        <row r="18274">
          <cell r="T18274">
            <v>18.774973679999999</v>
          </cell>
          <cell r="U18274">
            <v>37.182662270000002</v>
          </cell>
        </row>
        <row r="18275">
          <cell r="T18275">
            <v>18.793323829999999</v>
          </cell>
          <cell r="U18275">
            <v>37.153942790000002</v>
          </cell>
        </row>
        <row r="18276">
          <cell r="T18276">
            <v>18.782313739999999</v>
          </cell>
          <cell r="U18276">
            <v>37.132403170000003</v>
          </cell>
        </row>
        <row r="18277">
          <cell r="T18277">
            <v>18.756623529999999</v>
          </cell>
          <cell r="U18277">
            <v>37.204201879999999</v>
          </cell>
        </row>
        <row r="18278">
          <cell r="T18278">
            <v>18.7529535</v>
          </cell>
          <cell r="U18278">
            <v>37.211381750000001</v>
          </cell>
        </row>
        <row r="18279">
          <cell r="T18279">
            <v>18.756623529999999</v>
          </cell>
          <cell r="U18279">
            <v>37.197022009999998</v>
          </cell>
        </row>
        <row r="18280">
          <cell r="T18280">
            <v>18.77130365</v>
          </cell>
          <cell r="U18280">
            <v>37.197022009999998</v>
          </cell>
        </row>
        <row r="18281">
          <cell r="T18281">
            <v>18.7529535</v>
          </cell>
          <cell r="U18281">
            <v>37.211381750000001</v>
          </cell>
        </row>
        <row r="18282">
          <cell r="T18282">
            <v>18.793323829999999</v>
          </cell>
          <cell r="U18282">
            <v>37.168302529999998</v>
          </cell>
        </row>
        <row r="18283">
          <cell r="T18283">
            <v>18.785983770000001</v>
          </cell>
          <cell r="U18283">
            <v>37.168302529999998</v>
          </cell>
        </row>
        <row r="18284">
          <cell r="T18284">
            <v>18.800663889999999</v>
          </cell>
          <cell r="U18284">
            <v>37.139583039999998</v>
          </cell>
        </row>
        <row r="18285">
          <cell r="T18285">
            <v>18.767633620000002</v>
          </cell>
          <cell r="U18285">
            <v>37.168302529999998</v>
          </cell>
        </row>
        <row r="18286">
          <cell r="T18286">
            <v>18.730933319999998</v>
          </cell>
          <cell r="U18286">
            <v>37.211381750000001</v>
          </cell>
        </row>
        <row r="18287">
          <cell r="T18287">
            <v>18.774973679999999</v>
          </cell>
          <cell r="U18287">
            <v>37.153942790000002</v>
          </cell>
        </row>
        <row r="18288">
          <cell r="T18288">
            <v>18.74561344</v>
          </cell>
          <cell r="U18288">
            <v>37.182662270000002</v>
          </cell>
        </row>
        <row r="18289">
          <cell r="T18289">
            <v>18.719923229999999</v>
          </cell>
          <cell r="U18289">
            <v>37.218561620000003</v>
          </cell>
        </row>
        <row r="18290">
          <cell r="T18290">
            <v>18.785983770000001</v>
          </cell>
          <cell r="U18290">
            <v>37.168302529999998</v>
          </cell>
        </row>
        <row r="18291">
          <cell r="T18291">
            <v>18.760293560000001</v>
          </cell>
          <cell r="U18291">
            <v>37.161122659999997</v>
          </cell>
        </row>
        <row r="18292">
          <cell r="T18292">
            <v>18.767633620000002</v>
          </cell>
          <cell r="U18292">
            <v>37.204201879999999</v>
          </cell>
        </row>
        <row r="18293">
          <cell r="T18293">
            <v>18.749283470000002</v>
          </cell>
          <cell r="U18293">
            <v>37.211381750000001</v>
          </cell>
        </row>
        <row r="18294">
          <cell r="T18294">
            <v>18.819014030000002</v>
          </cell>
          <cell r="U18294">
            <v>37.132403170000003</v>
          </cell>
        </row>
        <row r="18295">
          <cell r="T18295">
            <v>18.796993860000001</v>
          </cell>
          <cell r="U18295">
            <v>37.139583039999998</v>
          </cell>
        </row>
        <row r="18296">
          <cell r="T18296">
            <v>18.782313739999999</v>
          </cell>
          <cell r="U18296">
            <v>37.182662270000002</v>
          </cell>
        </row>
        <row r="18297">
          <cell r="T18297">
            <v>18.796993860000001</v>
          </cell>
          <cell r="U18297">
            <v>37.161122659999997</v>
          </cell>
        </row>
        <row r="18298">
          <cell r="T18298">
            <v>18.730933319999998</v>
          </cell>
          <cell r="U18298">
            <v>37.24010123</v>
          </cell>
        </row>
        <row r="18299">
          <cell r="T18299">
            <v>18.778643710000001</v>
          </cell>
          <cell r="U18299">
            <v>37.168302529999998</v>
          </cell>
        </row>
        <row r="18300">
          <cell r="T18300">
            <v>18.730933319999998</v>
          </cell>
          <cell r="U18300">
            <v>37.232921359999999</v>
          </cell>
        </row>
        <row r="18301">
          <cell r="T18301">
            <v>18.749283470000002</v>
          </cell>
          <cell r="U18301">
            <v>37.211381750000001</v>
          </cell>
        </row>
        <row r="18302">
          <cell r="T18302">
            <v>18.796993860000001</v>
          </cell>
          <cell r="U18302">
            <v>37.153942790000002</v>
          </cell>
        </row>
        <row r="18303">
          <cell r="T18303">
            <v>18.741943410000001</v>
          </cell>
          <cell r="U18303">
            <v>37.225741489999997</v>
          </cell>
        </row>
        <row r="18304">
          <cell r="T18304">
            <v>18.73460335</v>
          </cell>
          <cell r="U18304">
            <v>37.225741489999997</v>
          </cell>
        </row>
        <row r="18305">
          <cell r="T18305">
            <v>18.793323829999999</v>
          </cell>
          <cell r="U18305">
            <v>37.182662270000002</v>
          </cell>
        </row>
        <row r="18306">
          <cell r="T18306">
            <v>18.785983770000001</v>
          </cell>
          <cell r="U18306">
            <v>37.1754824</v>
          </cell>
        </row>
        <row r="18307">
          <cell r="T18307">
            <v>18.7529535</v>
          </cell>
          <cell r="U18307">
            <v>37.211381750000001</v>
          </cell>
        </row>
        <row r="18308">
          <cell r="T18308">
            <v>18.756623529999999</v>
          </cell>
          <cell r="U18308">
            <v>37.225741489999997</v>
          </cell>
        </row>
        <row r="18309">
          <cell r="T18309">
            <v>18.793323829999999</v>
          </cell>
          <cell r="U18309">
            <v>37.1754824</v>
          </cell>
        </row>
        <row r="18310">
          <cell r="T18310">
            <v>18.785983770000001</v>
          </cell>
          <cell r="U18310">
            <v>37.182662270000002</v>
          </cell>
        </row>
        <row r="18311">
          <cell r="T18311">
            <v>18.74561344</v>
          </cell>
          <cell r="U18311">
            <v>37.24010123</v>
          </cell>
        </row>
        <row r="18312">
          <cell r="T18312">
            <v>18.7896538</v>
          </cell>
          <cell r="U18312">
            <v>37.168302529999998</v>
          </cell>
        </row>
        <row r="18313">
          <cell r="T18313">
            <v>18.760293560000001</v>
          </cell>
          <cell r="U18313">
            <v>37.211381750000001</v>
          </cell>
        </row>
        <row r="18314">
          <cell r="T18314">
            <v>18.7529535</v>
          </cell>
          <cell r="U18314">
            <v>37.225741489999997</v>
          </cell>
        </row>
        <row r="18315">
          <cell r="T18315">
            <v>18.756623529999999</v>
          </cell>
          <cell r="U18315">
            <v>37.211381750000001</v>
          </cell>
        </row>
        <row r="18316">
          <cell r="T18316">
            <v>18.793323829999999</v>
          </cell>
          <cell r="U18316">
            <v>37.153942790000002</v>
          </cell>
        </row>
        <row r="18317">
          <cell r="T18317">
            <v>18.756623529999999</v>
          </cell>
          <cell r="U18317">
            <v>37.204201879999999</v>
          </cell>
        </row>
        <row r="18318">
          <cell r="T18318">
            <v>18.763963589999999</v>
          </cell>
          <cell r="U18318">
            <v>37.204201879999999</v>
          </cell>
        </row>
        <row r="18319">
          <cell r="T18319">
            <v>18.738273379999999</v>
          </cell>
          <cell r="U18319">
            <v>37.254460979999998</v>
          </cell>
        </row>
        <row r="18320">
          <cell r="T18320">
            <v>18.756623529999999</v>
          </cell>
          <cell r="U18320">
            <v>37.247281110000003</v>
          </cell>
        </row>
        <row r="18321">
          <cell r="T18321">
            <v>18.796993860000001</v>
          </cell>
          <cell r="U18321">
            <v>37.182662270000002</v>
          </cell>
        </row>
        <row r="18322">
          <cell r="T18322">
            <v>18.7896538</v>
          </cell>
          <cell r="U18322">
            <v>37.211381750000001</v>
          </cell>
        </row>
        <row r="18323">
          <cell r="T18323">
            <v>18.767633620000002</v>
          </cell>
          <cell r="U18323">
            <v>37.232921359999999</v>
          </cell>
        </row>
        <row r="18324">
          <cell r="T18324">
            <v>18.793323829999999</v>
          </cell>
          <cell r="U18324">
            <v>37.211381750000001</v>
          </cell>
        </row>
        <row r="18325">
          <cell r="T18325">
            <v>18.796993860000001</v>
          </cell>
          <cell r="U18325">
            <v>37.197022009999998</v>
          </cell>
        </row>
        <row r="18326">
          <cell r="T18326">
            <v>18.778643710000001</v>
          </cell>
          <cell r="U18326">
            <v>37.197022009999998</v>
          </cell>
        </row>
        <row r="18327">
          <cell r="T18327">
            <v>18.785983770000001</v>
          </cell>
          <cell r="U18327">
            <v>37.204201879999999</v>
          </cell>
        </row>
        <row r="18328">
          <cell r="T18328">
            <v>18.800663889999999</v>
          </cell>
          <cell r="U18328">
            <v>37.197022009999998</v>
          </cell>
        </row>
        <row r="18329">
          <cell r="T18329">
            <v>18.796993860000001</v>
          </cell>
          <cell r="U18329">
            <v>37.225741489999997</v>
          </cell>
        </row>
        <row r="18330">
          <cell r="T18330">
            <v>18.804333920000001</v>
          </cell>
          <cell r="U18330">
            <v>37.189842140000003</v>
          </cell>
        </row>
        <row r="18331">
          <cell r="T18331">
            <v>18.778643710000001</v>
          </cell>
          <cell r="U18331">
            <v>37.218561620000003</v>
          </cell>
        </row>
        <row r="18332">
          <cell r="T18332">
            <v>18.778643710000001</v>
          </cell>
          <cell r="U18332">
            <v>37.261640849999999</v>
          </cell>
        </row>
        <row r="18333">
          <cell r="T18333">
            <v>18.793323829999999</v>
          </cell>
          <cell r="U18333">
            <v>37.153942790000002</v>
          </cell>
        </row>
        <row r="18334">
          <cell r="T18334">
            <v>18.760293560000001</v>
          </cell>
          <cell r="U18334">
            <v>37.182662270000002</v>
          </cell>
        </row>
        <row r="18335">
          <cell r="T18335">
            <v>18.749283470000002</v>
          </cell>
          <cell r="U18335">
            <v>37.168302529999998</v>
          </cell>
        </row>
        <row r="18336">
          <cell r="T18336">
            <v>18.782313739999999</v>
          </cell>
          <cell r="U18336">
            <v>37.14676292</v>
          </cell>
        </row>
        <row r="18337">
          <cell r="T18337">
            <v>18.756623529999999</v>
          </cell>
          <cell r="U18337">
            <v>37.182662270000002</v>
          </cell>
        </row>
        <row r="18338">
          <cell r="T18338">
            <v>18.73460335</v>
          </cell>
          <cell r="U18338">
            <v>37.218561620000003</v>
          </cell>
        </row>
        <row r="18339">
          <cell r="T18339">
            <v>18.793323829999999</v>
          </cell>
          <cell r="U18339">
            <v>37.14676292</v>
          </cell>
        </row>
        <row r="18340">
          <cell r="T18340">
            <v>18.741943410000001</v>
          </cell>
          <cell r="U18340">
            <v>37.204201879999999</v>
          </cell>
        </row>
        <row r="18341">
          <cell r="T18341">
            <v>18.774973679999999</v>
          </cell>
          <cell r="U18341">
            <v>37.153942790000002</v>
          </cell>
        </row>
        <row r="18342">
          <cell r="T18342">
            <v>18.760293560000001</v>
          </cell>
          <cell r="U18342">
            <v>37.168302529999998</v>
          </cell>
        </row>
        <row r="18343">
          <cell r="T18343">
            <v>18.77130365</v>
          </cell>
          <cell r="U18343">
            <v>37.153942790000002</v>
          </cell>
        </row>
        <row r="18344">
          <cell r="T18344">
            <v>18.793323829999999</v>
          </cell>
          <cell r="U18344">
            <v>37.139583039999998</v>
          </cell>
        </row>
        <row r="18345">
          <cell r="T18345">
            <v>18.741943410000001</v>
          </cell>
          <cell r="U18345">
            <v>36.981625889999997</v>
          </cell>
        </row>
        <row r="18346">
          <cell r="T18346">
            <v>18.763963589999999</v>
          </cell>
          <cell r="U18346">
            <v>36.99598563</v>
          </cell>
        </row>
        <row r="18347">
          <cell r="T18347">
            <v>18.778643710000001</v>
          </cell>
          <cell r="U18347">
            <v>36.988805759999998</v>
          </cell>
        </row>
        <row r="18348">
          <cell r="T18348">
            <v>18.749283470000002</v>
          </cell>
          <cell r="U18348">
            <v>37.024705109999999</v>
          </cell>
        </row>
        <row r="18349">
          <cell r="T18349">
            <v>18.738273379999999</v>
          </cell>
          <cell r="U18349">
            <v>37.046244719999997</v>
          </cell>
        </row>
        <row r="18350">
          <cell r="T18350">
            <v>18.719923229999999</v>
          </cell>
          <cell r="U18350">
            <v>37.082144079999999</v>
          </cell>
        </row>
        <row r="18351">
          <cell r="T18351">
            <v>18.782313739999999</v>
          </cell>
          <cell r="U18351">
            <v>36.974446020000002</v>
          </cell>
        </row>
        <row r="18352">
          <cell r="T18352">
            <v>18.77130365</v>
          </cell>
          <cell r="U18352">
            <v>37.017525239999998</v>
          </cell>
        </row>
        <row r="18353">
          <cell r="T18353">
            <v>18.701573079999999</v>
          </cell>
          <cell r="U18353">
            <v>37.082144079999999</v>
          </cell>
        </row>
        <row r="18354">
          <cell r="T18354">
            <v>18.730933319999998</v>
          </cell>
          <cell r="U18354">
            <v>37.031884980000001</v>
          </cell>
        </row>
        <row r="18355">
          <cell r="T18355">
            <v>18.74561344</v>
          </cell>
          <cell r="U18355">
            <v>36.99598563</v>
          </cell>
        </row>
        <row r="18356">
          <cell r="T18356">
            <v>18.756623529999999</v>
          </cell>
          <cell r="U18356">
            <v>37.010345370000003</v>
          </cell>
        </row>
        <row r="18357">
          <cell r="T18357">
            <v>18.738273379999999</v>
          </cell>
          <cell r="U18357">
            <v>37.017525239999998</v>
          </cell>
        </row>
        <row r="18358">
          <cell r="T18358">
            <v>18.760293560000001</v>
          </cell>
          <cell r="U18358">
            <v>37.010345370000003</v>
          </cell>
        </row>
        <row r="18359">
          <cell r="T18359">
            <v>18.749283470000002</v>
          </cell>
          <cell r="U18359">
            <v>37.024705109999999</v>
          </cell>
        </row>
        <row r="18360">
          <cell r="T18360">
            <v>18.74561344</v>
          </cell>
          <cell r="U18360">
            <v>37.039064850000003</v>
          </cell>
        </row>
        <row r="18361">
          <cell r="T18361">
            <v>18.730933319999998</v>
          </cell>
          <cell r="U18361">
            <v>37.060604470000001</v>
          </cell>
        </row>
        <row r="18362">
          <cell r="T18362">
            <v>18.756623529999999</v>
          </cell>
          <cell r="U18362">
            <v>37.039064850000003</v>
          </cell>
        </row>
        <row r="18363">
          <cell r="T18363">
            <v>18.767633620000002</v>
          </cell>
          <cell r="U18363">
            <v>37.010345370000003</v>
          </cell>
        </row>
        <row r="18364">
          <cell r="T18364">
            <v>18.760293560000001</v>
          </cell>
          <cell r="U18364">
            <v>37.031884980000001</v>
          </cell>
        </row>
        <row r="18365">
          <cell r="T18365">
            <v>18.712583169999998</v>
          </cell>
          <cell r="U18365">
            <v>37.082144079999999</v>
          </cell>
        </row>
        <row r="18366">
          <cell r="T18366">
            <v>18.741943410000001</v>
          </cell>
          <cell r="U18366">
            <v>37.046244719999997</v>
          </cell>
        </row>
        <row r="18367">
          <cell r="T18367">
            <v>18.73460335</v>
          </cell>
          <cell r="U18367">
            <v>37.067784340000003</v>
          </cell>
        </row>
        <row r="18368">
          <cell r="T18368">
            <v>18.741943410000001</v>
          </cell>
          <cell r="U18368">
            <v>37.046244719999997</v>
          </cell>
        </row>
        <row r="18369">
          <cell r="T18369">
            <v>18.716253200000001</v>
          </cell>
          <cell r="U18369">
            <v>37.096503820000002</v>
          </cell>
        </row>
        <row r="18370">
          <cell r="T18370">
            <v>18.738273379999999</v>
          </cell>
          <cell r="U18370">
            <v>37.067784340000003</v>
          </cell>
        </row>
        <row r="18371">
          <cell r="T18371">
            <v>18.70891314</v>
          </cell>
          <cell r="U18371">
            <v>37.103683689999997</v>
          </cell>
        </row>
        <row r="18372">
          <cell r="T18372">
            <v>18.70891314</v>
          </cell>
          <cell r="U18372">
            <v>37.110863559999999</v>
          </cell>
        </row>
        <row r="18373">
          <cell r="T18373">
            <v>18.760293560000001</v>
          </cell>
          <cell r="U18373">
            <v>37.046244719999997</v>
          </cell>
        </row>
        <row r="18374">
          <cell r="T18374">
            <v>18.767633620000002</v>
          </cell>
          <cell r="U18374">
            <v>37.0534246</v>
          </cell>
        </row>
        <row r="18375">
          <cell r="T18375">
            <v>18.730933319999998</v>
          </cell>
          <cell r="U18375">
            <v>37.082144079999999</v>
          </cell>
        </row>
        <row r="18376">
          <cell r="T18376">
            <v>18.756623529999999</v>
          </cell>
          <cell r="U18376">
            <v>37.0534246</v>
          </cell>
        </row>
        <row r="18377">
          <cell r="T18377">
            <v>18.7529535</v>
          </cell>
          <cell r="U18377">
            <v>37.046244719999997</v>
          </cell>
        </row>
        <row r="18378">
          <cell r="T18378">
            <v>18.73460335</v>
          </cell>
          <cell r="U18378">
            <v>37.110863559999999</v>
          </cell>
        </row>
        <row r="18379">
          <cell r="T18379">
            <v>18.7896538</v>
          </cell>
          <cell r="U18379">
            <v>37.031884980000001</v>
          </cell>
        </row>
        <row r="18380">
          <cell r="T18380">
            <v>18.763963589999999</v>
          </cell>
          <cell r="U18380">
            <v>37.0534246</v>
          </cell>
        </row>
        <row r="18381">
          <cell r="T18381">
            <v>18.763963589999999</v>
          </cell>
          <cell r="U18381">
            <v>37.039064850000003</v>
          </cell>
        </row>
        <row r="18382">
          <cell r="T18382">
            <v>18.741943410000001</v>
          </cell>
          <cell r="U18382">
            <v>37.11804343</v>
          </cell>
        </row>
        <row r="18383">
          <cell r="T18383">
            <v>18.730933319999998</v>
          </cell>
          <cell r="U18383">
            <v>37.103683689999997</v>
          </cell>
        </row>
        <row r="18384">
          <cell r="T18384">
            <v>18.778643710000001</v>
          </cell>
          <cell r="U18384">
            <v>37.046244719999997</v>
          </cell>
        </row>
        <row r="18385">
          <cell r="T18385">
            <v>18.741943410000001</v>
          </cell>
          <cell r="U18385">
            <v>37.103683689999997</v>
          </cell>
        </row>
        <row r="18386">
          <cell r="T18386">
            <v>18.793323829999999</v>
          </cell>
          <cell r="U18386">
            <v>37.046244719999997</v>
          </cell>
        </row>
        <row r="18387">
          <cell r="T18387">
            <v>18.74561344</v>
          </cell>
          <cell r="U18387">
            <v>37.103683689999997</v>
          </cell>
        </row>
        <row r="18388">
          <cell r="T18388">
            <v>18.767633620000002</v>
          </cell>
          <cell r="U18388">
            <v>37.0534246</v>
          </cell>
        </row>
        <row r="18389">
          <cell r="T18389">
            <v>18.760293560000001</v>
          </cell>
          <cell r="U18389">
            <v>37.089323950000001</v>
          </cell>
        </row>
        <row r="18390">
          <cell r="T18390">
            <v>18.738273379999999</v>
          </cell>
          <cell r="U18390">
            <v>37.110863559999999</v>
          </cell>
        </row>
        <row r="18391">
          <cell r="T18391">
            <v>18.763963589999999</v>
          </cell>
          <cell r="U18391">
            <v>37.082144079999999</v>
          </cell>
        </row>
        <row r="18392">
          <cell r="T18392">
            <v>18.756623529999999</v>
          </cell>
          <cell r="U18392">
            <v>37.082144079999999</v>
          </cell>
        </row>
        <row r="18393">
          <cell r="T18393">
            <v>18.760293560000001</v>
          </cell>
          <cell r="U18393">
            <v>37.067784340000003</v>
          </cell>
        </row>
        <row r="18394">
          <cell r="T18394">
            <v>18.785983770000001</v>
          </cell>
          <cell r="U18394">
            <v>37.031884980000001</v>
          </cell>
        </row>
        <row r="18395">
          <cell r="T18395">
            <v>18.749283470000002</v>
          </cell>
          <cell r="U18395">
            <v>37.11804343</v>
          </cell>
        </row>
        <row r="18396">
          <cell r="T18396">
            <v>18.7529535</v>
          </cell>
          <cell r="U18396">
            <v>37.103683689999997</v>
          </cell>
        </row>
        <row r="18397">
          <cell r="T18397">
            <v>18.77130365</v>
          </cell>
          <cell r="U18397">
            <v>37.096503820000002</v>
          </cell>
        </row>
        <row r="18398">
          <cell r="T18398">
            <v>18.796993860000001</v>
          </cell>
          <cell r="U18398">
            <v>37.039064850000003</v>
          </cell>
        </row>
        <row r="18399">
          <cell r="T18399">
            <v>18.774973679999999</v>
          </cell>
          <cell r="U18399">
            <v>37.067784340000003</v>
          </cell>
        </row>
        <row r="18400">
          <cell r="T18400">
            <v>18.749283470000002</v>
          </cell>
          <cell r="U18400">
            <v>37.103683689999997</v>
          </cell>
        </row>
        <row r="18401">
          <cell r="T18401">
            <v>18.819014030000002</v>
          </cell>
          <cell r="U18401">
            <v>37.024705109999999</v>
          </cell>
        </row>
        <row r="18402">
          <cell r="T18402">
            <v>18.811673979999998</v>
          </cell>
          <cell r="U18402">
            <v>37.039064850000003</v>
          </cell>
        </row>
        <row r="18403">
          <cell r="T18403">
            <v>18.796993860000001</v>
          </cell>
          <cell r="U18403">
            <v>37.039064850000003</v>
          </cell>
        </row>
        <row r="18404">
          <cell r="T18404">
            <v>18.800663889999999</v>
          </cell>
          <cell r="U18404">
            <v>37.067784340000003</v>
          </cell>
        </row>
        <row r="18405">
          <cell r="T18405">
            <v>18.811673979999998</v>
          </cell>
          <cell r="U18405">
            <v>37.067784340000003</v>
          </cell>
        </row>
        <row r="18406">
          <cell r="T18406">
            <v>18.760293560000001</v>
          </cell>
          <cell r="U18406">
            <v>37.11804343</v>
          </cell>
        </row>
        <row r="18407">
          <cell r="T18407">
            <v>18.819014030000002</v>
          </cell>
          <cell r="U18407">
            <v>37.039064850000003</v>
          </cell>
        </row>
        <row r="18408">
          <cell r="T18408">
            <v>18.77130365</v>
          </cell>
          <cell r="U18408">
            <v>37.089323950000001</v>
          </cell>
        </row>
        <row r="18409">
          <cell r="T18409">
            <v>18.774973679999999</v>
          </cell>
          <cell r="U18409">
            <v>37.089323950000001</v>
          </cell>
        </row>
        <row r="18410">
          <cell r="T18410">
            <v>18.723593260000001</v>
          </cell>
          <cell r="U18410">
            <v>37.153942790000002</v>
          </cell>
        </row>
        <row r="18411">
          <cell r="T18411">
            <v>18.760293560000001</v>
          </cell>
          <cell r="U18411">
            <v>37.096503820000002</v>
          </cell>
        </row>
        <row r="18412">
          <cell r="T18412">
            <v>18.77130365</v>
          </cell>
          <cell r="U18412">
            <v>37.096503820000002</v>
          </cell>
        </row>
        <row r="18413">
          <cell r="T18413">
            <v>18.804333920000001</v>
          </cell>
          <cell r="U18413">
            <v>37.060604470000001</v>
          </cell>
        </row>
        <row r="18414">
          <cell r="T18414">
            <v>18.7529535</v>
          </cell>
          <cell r="U18414">
            <v>37.14676292</v>
          </cell>
        </row>
        <row r="18415">
          <cell r="T18415">
            <v>18.811673979999998</v>
          </cell>
          <cell r="U18415">
            <v>37.0534246</v>
          </cell>
        </row>
        <row r="18416">
          <cell r="T18416">
            <v>18.7896538</v>
          </cell>
          <cell r="U18416">
            <v>37.096503820000002</v>
          </cell>
        </row>
        <row r="18417">
          <cell r="T18417">
            <v>18.830024120000001</v>
          </cell>
          <cell r="U18417">
            <v>37.0534246</v>
          </cell>
        </row>
        <row r="18418">
          <cell r="T18418">
            <v>18.80800395</v>
          </cell>
          <cell r="U18418">
            <v>37.060604470000001</v>
          </cell>
        </row>
        <row r="18419">
          <cell r="T18419">
            <v>18.82268406</v>
          </cell>
          <cell r="U18419">
            <v>37.074964209999997</v>
          </cell>
        </row>
        <row r="18420">
          <cell r="T18420">
            <v>18.77130365</v>
          </cell>
          <cell r="U18420">
            <v>37.11804343</v>
          </cell>
        </row>
        <row r="18421">
          <cell r="T18421">
            <v>18.74561344</v>
          </cell>
          <cell r="U18421">
            <v>37.14676292</v>
          </cell>
        </row>
        <row r="18422">
          <cell r="T18422">
            <v>18.763963589999999</v>
          </cell>
          <cell r="U18422">
            <v>37.125223300000002</v>
          </cell>
        </row>
        <row r="18423">
          <cell r="T18423">
            <v>18.804333920000001</v>
          </cell>
          <cell r="U18423">
            <v>37.060604470000001</v>
          </cell>
        </row>
        <row r="18424">
          <cell r="T18424">
            <v>18.80800395</v>
          </cell>
          <cell r="U18424">
            <v>37.089323950000001</v>
          </cell>
        </row>
        <row r="18425">
          <cell r="T18425">
            <v>18.804333920000001</v>
          </cell>
          <cell r="U18425">
            <v>37.103683689999997</v>
          </cell>
        </row>
        <row r="18426">
          <cell r="T18426">
            <v>18.837364180000002</v>
          </cell>
          <cell r="U18426">
            <v>37.060604470000001</v>
          </cell>
        </row>
        <row r="18427">
          <cell r="T18427">
            <v>18.778643710000001</v>
          </cell>
          <cell r="U18427">
            <v>37.11804343</v>
          </cell>
        </row>
        <row r="18428">
          <cell r="T18428">
            <v>18.833694149999999</v>
          </cell>
          <cell r="U18428">
            <v>37.067784340000003</v>
          </cell>
        </row>
        <row r="18429">
          <cell r="T18429">
            <v>18.767633620000002</v>
          </cell>
          <cell r="U18429">
            <v>37.161122659999997</v>
          </cell>
        </row>
        <row r="18430">
          <cell r="T18430">
            <v>18.767633620000002</v>
          </cell>
          <cell r="U18430">
            <v>37.14676292</v>
          </cell>
        </row>
        <row r="18431">
          <cell r="T18431">
            <v>18.804333920000001</v>
          </cell>
          <cell r="U18431">
            <v>37.089323950000001</v>
          </cell>
        </row>
        <row r="18432">
          <cell r="T18432">
            <v>18.811673979999998</v>
          </cell>
          <cell r="U18432">
            <v>37.096503820000002</v>
          </cell>
        </row>
        <row r="18433">
          <cell r="T18433">
            <v>18.774973679999999</v>
          </cell>
          <cell r="U18433">
            <v>37.139583039999998</v>
          </cell>
        </row>
        <row r="18434">
          <cell r="T18434">
            <v>18.796993860000001</v>
          </cell>
          <cell r="U18434">
            <v>37.110863559999999</v>
          </cell>
        </row>
        <row r="18435">
          <cell r="T18435">
            <v>18.81534401</v>
          </cell>
          <cell r="U18435">
            <v>37.096503820000002</v>
          </cell>
        </row>
        <row r="18436">
          <cell r="T18436">
            <v>18.77130365</v>
          </cell>
          <cell r="U18436">
            <v>37.168302529999998</v>
          </cell>
        </row>
        <row r="18437">
          <cell r="T18437">
            <v>18.811673979999998</v>
          </cell>
          <cell r="U18437">
            <v>37.11804343</v>
          </cell>
        </row>
        <row r="18438">
          <cell r="T18438">
            <v>18.77130365</v>
          </cell>
          <cell r="U18438">
            <v>37.161122659999997</v>
          </cell>
        </row>
        <row r="18439">
          <cell r="T18439">
            <v>18.819014030000002</v>
          </cell>
          <cell r="U18439">
            <v>37.110863559999999</v>
          </cell>
        </row>
        <row r="18440">
          <cell r="T18440">
            <v>18.793323829999999</v>
          </cell>
          <cell r="U18440">
            <v>37.139583039999998</v>
          </cell>
        </row>
        <row r="18441">
          <cell r="T18441">
            <v>18.811673979999998</v>
          </cell>
          <cell r="U18441">
            <v>37.103683689999997</v>
          </cell>
        </row>
        <row r="18442">
          <cell r="T18442">
            <v>18.774973679999999</v>
          </cell>
          <cell r="U18442">
            <v>37.182662270000002</v>
          </cell>
        </row>
        <row r="18443">
          <cell r="T18443">
            <v>18.826354089999999</v>
          </cell>
          <cell r="U18443">
            <v>37.110863559999999</v>
          </cell>
        </row>
        <row r="18444">
          <cell r="T18444">
            <v>18.785983770000001</v>
          </cell>
          <cell r="U18444">
            <v>37.182662270000002</v>
          </cell>
        </row>
        <row r="18445">
          <cell r="T18445">
            <v>18.767633620000002</v>
          </cell>
          <cell r="U18445">
            <v>37.189842140000003</v>
          </cell>
        </row>
        <row r="18446">
          <cell r="T18446">
            <v>18.833694149999999</v>
          </cell>
          <cell r="U18446">
            <v>37.096503820000002</v>
          </cell>
        </row>
        <row r="18447">
          <cell r="T18447">
            <v>18.811673979999998</v>
          </cell>
          <cell r="U18447">
            <v>37.096503820000002</v>
          </cell>
        </row>
        <row r="18448">
          <cell r="T18448">
            <v>18.778643710000001</v>
          </cell>
          <cell r="U18448">
            <v>37.1754824</v>
          </cell>
        </row>
        <row r="18449">
          <cell r="T18449">
            <v>18.82268406</v>
          </cell>
          <cell r="U18449">
            <v>37.110863559999999</v>
          </cell>
        </row>
        <row r="18450">
          <cell r="T18450">
            <v>18.760293560000001</v>
          </cell>
          <cell r="U18450">
            <v>37.168302529999998</v>
          </cell>
        </row>
        <row r="18451">
          <cell r="T18451">
            <v>18.767633620000002</v>
          </cell>
          <cell r="U18451">
            <v>37.153942790000002</v>
          </cell>
        </row>
        <row r="18452">
          <cell r="T18452">
            <v>18.763963589999999</v>
          </cell>
          <cell r="U18452">
            <v>37.168302529999998</v>
          </cell>
        </row>
        <row r="18453">
          <cell r="T18453">
            <v>18.767633620000002</v>
          </cell>
          <cell r="U18453">
            <v>37.161122659999997</v>
          </cell>
        </row>
        <row r="18454">
          <cell r="T18454">
            <v>18.767633620000002</v>
          </cell>
          <cell r="U18454">
            <v>37.168302529999998</v>
          </cell>
        </row>
        <row r="18455">
          <cell r="T18455">
            <v>18.811673979999998</v>
          </cell>
          <cell r="U18455">
            <v>37.11804343</v>
          </cell>
        </row>
        <row r="18456">
          <cell r="T18456">
            <v>18.767633620000002</v>
          </cell>
          <cell r="U18456">
            <v>37.1754824</v>
          </cell>
        </row>
        <row r="18457">
          <cell r="T18457">
            <v>18.830024120000001</v>
          </cell>
          <cell r="U18457">
            <v>37.110863559999999</v>
          </cell>
        </row>
        <row r="18458">
          <cell r="T18458">
            <v>18.774973679999999</v>
          </cell>
          <cell r="U18458">
            <v>37.1754824</v>
          </cell>
        </row>
        <row r="18459">
          <cell r="T18459">
            <v>18.760293560000001</v>
          </cell>
          <cell r="U18459">
            <v>37.204201879999999</v>
          </cell>
        </row>
        <row r="18460">
          <cell r="T18460">
            <v>18.7896538</v>
          </cell>
          <cell r="U18460">
            <v>37.139583039999998</v>
          </cell>
        </row>
        <row r="18461">
          <cell r="T18461">
            <v>18.741943410000001</v>
          </cell>
          <cell r="U18461">
            <v>37.211381750000001</v>
          </cell>
        </row>
        <row r="18462">
          <cell r="T18462">
            <v>18.796993860000001</v>
          </cell>
          <cell r="U18462">
            <v>37.132403170000003</v>
          </cell>
        </row>
        <row r="18463">
          <cell r="T18463">
            <v>18.796993860000001</v>
          </cell>
          <cell r="U18463">
            <v>37.153942790000002</v>
          </cell>
        </row>
        <row r="18464">
          <cell r="T18464">
            <v>18.767633620000002</v>
          </cell>
          <cell r="U18464">
            <v>37.197022009999998</v>
          </cell>
        </row>
        <row r="18465">
          <cell r="T18465">
            <v>18.778643710000001</v>
          </cell>
          <cell r="U18465">
            <v>37.1754824</v>
          </cell>
        </row>
        <row r="18466">
          <cell r="T18466">
            <v>18.782313739999999</v>
          </cell>
          <cell r="U18466">
            <v>37.161122659999997</v>
          </cell>
        </row>
        <row r="18467">
          <cell r="T18467">
            <v>18.800663889999999</v>
          </cell>
          <cell r="U18467">
            <v>37.125223300000002</v>
          </cell>
        </row>
        <row r="18468">
          <cell r="T18468">
            <v>18.767633620000002</v>
          </cell>
          <cell r="U18468">
            <v>37.182662270000002</v>
          </cell>
        </row>
        <row r="18469">
          <cell r="T18469">
            <v>18.82268406</v>
          </cell>
          <cell r="U18469">
            <v>37.089323950000001</v>
          </cell>
        </row>
        <row r="18470">
          <cell r="T18470">
            <v>18.819014030000002</v>
          </cell>
          <cell r="U18470">
            <v>37.11804343</v>
          </cell>
        </row>
        <row r="18471">
          <cell r="T18471">
            <v>18.796993860000001</v>
          </cell>
          <cell r="U18471">
            <v>37.139583039999998</v>
          </cell>
        </row>
        <row r="18472">
          <cell r="T18472">
            <v>18.796993860000001</v>
          </cell>
          <cell r="U18472">
            <v>37.132403170000003</v>
          </cell>
        </row>
        <row r="18473">
          <cell r="T18473">
            <v>18.793323829999999</v>
          </cell>
          <cell r="U18473">
            <v>37.153942790000002</v>
          </cell>
        </row>
        <row r="18474">
          <cell r="T18474">
            <v>18.800663889999999</v>
          </cell>
          <cell r="U18474">
            <v>37.139583039999998</v>
          </cell>
        </row>
        <row r="18475">
          <cell r="T18475">
            <v>18.796993860000001</v>
          </cell>
          <cell r="U18475">
            <v>37.139583039999998</v>
          </cell>
        </row>
        <row r="18476">
          <cell r="T18476">
            <v>18.763963589999999</v>
          </cell>
          <cell r="U18476">
            <v>37.182662270000002</v>
          </cell>
        </row>
        <row r="18477">
          <cell r="T18477">
            <v>18.800663889999999</v>
          </cell>
          <cell r="U18477">
            <v>37.139583039999998</v>
          </cell>
        </row>
        <row r="18478">
          <cell r="T18478">
            <v>18.760293560000001</v>
          </cell>
          <cell r="U18478">
            <v>37.197022009999998</v>
          </cell>
        </row>
        <row r="18479">
          <cell r="T18479">
            <v>18.7529535</v>
          </cell>
          <cell r="U18479">
            <v>37.225741489999997</v>
          </cell>
        </row>
        <row r="18480">
          <cell r="T18480">
            <v>18.760293560000001</v>
          </cell>
          <cell r="U18480">
            <v>37.1754824</v>
          </cell>
        </row>
        <row r="18481">
          <cell r="T18481">
            <v>18.804333920000001</v>
          </cell>
          <cell r="U18481">
            <v>37.139583039999998</v>
          </cell>
        </row>
        <row r="18482">
          <cell r="T18482">
            <v>18.82268406</v>
          </cell>
          <cell r="U18482">
            <v>37.110863559999999</v>
          </cell>
        </row>
        <row r="18483">
          <cell r="T18483">
            <v>18.77130365</v>
          </cell>
          <cell r="U18483">
            <v>37.182662270000002</v>
          </cell>
        </row>
        <row r="18484">
          <cell r="T18484">
            <v>18.782313739999999</v>
          </cell>
          <cell r="U18484">
            <v>37.1754824</v>
          </cell>
        </row>
        <row r="18485">
          <cell r="T18485">
            <v>18.7896538</v>
          </cell>
          <cell r="U18485">
            <v>37.153942790000002</v>
          </cell>
        </row>
        <row r="18486">
          <cell r="T18486">
            <v>18.760293560000001</v>
          </cell>
          <cell r="U18486">
            <v>37.197022009999998</v>
          </cell>
        </row>
        <row r="18487">
          <cell r="T18487">
            <v>18.774973679999999</v>
          </cell>
          <cell r="U18487">
            <v>37.168302529999998</v>
          </cell>
        </row>
        <row r="18488">
          <cell r="T18488">
            <v>18.796993860000001</v>
          </cell>
          <cell r="U18488">
            <v>37.11804343</v>
          </cell>
        </row>
        <row r="18489">
          <cell r="T18489">
            <v>18.763963589999999</v>
          </cell>
          <cell r="U18489">
            <v>37.204201879999999</v>
          </cell>
        </row>
        <row r="18490">
          <cell r="T18490">
            <v>18.819014030000002</v>
          </cell>
          <cell r="U18490">
            <v>37.132403170000003</v>
          </cell>
        </row>
        <row r="18491">
          <cell r="T18491">
            <v>18.830024120000001</v>
          </cell>
          <cell r="U18491">
            <v>37.110863559999999</v>
          </cell>
        </row>
        <row r="18492">
          <cell r="T18492">
            <v>18.7896538</v>
          </cell>
          <cell r="U18492">
            <v>37.168302529999998</v>
          </cell>
        </row>
        <row r="18493">
          <cell r="T18493">
            <v>18.830024120000001</v>
          </cell>
          <cell r="U18493">
            <v>37.110863559999999</v>
          </cell>
        </row>
        <row r="18494">
          <cell r="T18494">
            <v>18.804333920000001</v>
          </cell>
          <cell r="U18494">
            <v>37.153942790000002</v>
          </cell>
        </row>
        <row r="18495">
          <cell r="T18495">
            <v>18.800663889999999</v>
          </cell>
          <cell r="U18495">
            <v>37.153942790000002</v>
          </cell>
        </row>
        <row r="18496">
          <cell r="T18496">
            <v>18.767633620000002</v>
          </cell>
          <cell r="U18496">
            <v>37.189842140000003</v>
          </cell>
        </row>
        <row r="18497">
          <cell r="T18497">
            <v>18.811673979999998</v>
          </cell>
          <cell r="U18497">
            <v>37.139583039999998</v>
          </cell>
        </row>
        <row r="18498">
          <cell r="T18498">
            <v>18.77130365</v>
          </cell>
          <cell r="U18498">
            <v>37.204201879999999</v>
          </cell>
        </row>
        <row r="18499">
          <cell r="T18499">
            <v>18.804333920000001</v>
          </cell>
          <cell r="U18499">
            <v>37.161122659999997</v>
          </cell>
        </row>
        <row r="18500">
          <cell r="T18500">
            <v>18.800663889999999</v>
          </cell>
          <cell r="U18500">
            <v>37.189842140000003</v>
          </cell>
        </row>
        <row r="18501">
          <cell r="T18501">
            <v>18.852044299999999</v>
          </cell>
          <cell r="U18501">
            <v>37.11804343</v>
          </cell>
        </row>
        <row r="18502">
          <cell r="T18502">
            <v>18.793323829999999</v>
          </cell>
          <cell r="U18502">
            <v>37.182662270000002</v>
          </cell>
        </row>
        <row r="18503">
          <cell r="T18503">
            <v>18.811673979999998</v>
          </cell>
          <cell r="U18503">
            <v>37.168302529999998</v>
          </cell>
        </row>
        <row r="18504">
          <cell r="T18504">
            <v>18.819014030000002</v>
          </cell>
          <cell r="U18504">
            <v>37.168302529999998</v>
          </cell>
        </row>
        <row r="18505">
          <cell r="T18505">
            <v>18.7896538</v>
          </cell>
          <cell r="U18505">
            <v>37.204201879999999</v>
          </cell>
        </row>
        <row r="18506">
          <cell r="T18506">
            <v>18.793323829999999</v>
          </cell>
          <cell r="U18506">
            <v>37.204201879999999</v>
          </cell>
        </row>
        <row r="18507">
          <cell r="T18507">
            <v>18.7896538</v>
          </cell>
          <cell r="U18507">
            <v>37.189842140000003</v>
          </cell>
        </row>
        <row r="18508">
          <cell r="T18508">
            <v>18.833694149999999</v>
          </cell>
          <cell r="U18508">
            <v>37.14676292</v>
          </cell>
        </row>
        <row r="18509">
          <cell r="T18509">
            <v>18.756623529999999</v>
          </cell>
          <cell r="U18509">
            <v>37.218561620000003</v>
          </cell>
        </row>
        <row r="18510">
          <cell r="T18510">
            <v>18.796993860000001</v>
          </cell>
          <cell r="U18510">
            <v>37.168302529999998</v>
          </cell>
        </row>
        <row r="18511">
          <cell r="T18511">
            <v>18.811673979999998</v>
          </cell>
          <cell r="U18511">
            <v>37.1754824</v>
          </cell>
        </row>
        <row r="18512">
          <cell r="T18512">
            <v>18.804333920000001</v>
          </cell>
          <cell r="U18512">
            <v>37.1754824</v>
          </cell>
        </row>
        <row r="18513">
          <cell r="T18513">
            <v>18.796993860000001</v>
          </cell>
          <cell r="U18513">
            <v>37.182662270000002</v>
          </cell>
        </row>
        <row r="18514">
          <cell r="T18514">
            <v>18.796993860000001</v>
          </cell>
          <cell r="U18514">
            <v>37.204201879999999</v>
          </cell>
        </row>
        <row r="18515">
          <cell r="T18515">
            <v>18.819014030000002</v>
          </cell>
          <cell r="U18515">
            <v>37.168302529999998</v>
          </cell>
        </row>
        <row r="18516">
          <cell r="T18516">
            <v>18.749283470000002</v>
          </cell>
          <cell r="U18516">
            <v>37.24010123</v>
          </cell>
        </row>
        <row r="18517">
          <cell r="T18517">
            <v>18.778643710000001</v>
          </cell>
          <cell r="U18517">
            <v>37.232921359999999</v>
          </cell>
        </row>
        <row r="18518">
          <cell r="T18518">
            <v>18.819014030000002</v>
          </cell>
          <cell r="U18518">
            <v>37.161122659999997</v>
          </cell>
        </row>
        <row r="18519">
          <cell r="T18519">
            <v>18.763963589999999</v>
          </cell>
          <cell r="U18519">
            <v>37.254460979999998</v>
          </cell>
        </row>
        <row r="18520">
          <cell r="T18520">
            <v>18.830024120000001</v>
          </cell>
          <cell r="U18520">
            <v>37.168302529999998</v>
          </cell>
        </row>
        <row r="18521">
          <cell r="T18521">
            <v>18.785983770000001</v>
          </cell>
          <cell r="U18521">
            <v>37.225741489999997</v>
          </cell>
        </row>
        <row r="18522">
          <cell r="T18522">
            <v>18.833694149999999</v>
          </cell>
          <cell r="U18522">
            <v>37.197022009999998</v>
          </cell>
        </row>
        <row r="18523">
          <cell r="T18523">
            <v>18.804333920000001</v>
          </cell>
          <cell r="U18523">
            <v>37.225741489999997</v>
          </cell>
        </row>
        <row r="18524">
          <cell r="T18524">
            <v>18.852044299999999</v>
          </cell>
          <cell r="U18524">
            <v>37.161122659999997</v>
          </cell>
        </row>
        <row r="18525">
          <cell r="T18525">
            <v>18.85938436</v>
          </cell>
          <cell r="U18525">
            <v>37.1754824</v>
          </cell>
        </row>
        <row r="18526">
          <cell r="T18526">
            <v>18.852044299999999</v>
          </cell>
          <cell r="U18526">
            <v>37.168302529999998</v>
          </cell>
        </row>
        <row r="18527">
          <cell r="T18527">
            <v>18.819014030000002</v>
          </cell>
          <cell r="U18527">
            <v>37.225741489999997</v>
          </cell>
        </row>
        <row r="18528">
          <cell r="T18528">
            <v>18.848374270000001</v>
          </cell>
          <cell r="U18528">
            <v>37.1754824</v>
          </cell>
        </row>
        <row r="18529">
          <cell r="T18529">
            <v>18.774973679999999</v>
          </cell>
          <cell r="U18529">
            <v>37.254460979999998</v>
          </cell>
        </row>
        <row r="18530">
          <cell r="T18530">
            <v>18.804333920000001</v>
          </cell>
          <cell r="U18530">
            <v>37.225741489999997</v>
          </cell>
        </row>
        <row r="18531">
          <cell r="T18531">
            <v>18.796993860000001</v>
          </cell>
          <cell r="U18531">
            <v>37.261640849999999</v>
          </cell>
        </row>
        <row r="18532">
          <cell r="T18532">
            <v>18.80800395</v>
          </cell>
          <cell r="U18532">
            <v>37.247281110000003</v>
          </cell>
        </row>
        <row r="18533">
          <cell r="T18533">
            <v>18.855714330000001</v>
          </cell>
          <cell r="U18533">
            <v>37.1754824</v>
          </cell>
        </row>
        <row r="18534">
          <cell r="T18534">
            <v>18.844704239999999</v>
          </cell>
          <cell r="U18534">
            <v>37.1754824</v>
          </cell>
        </row>
        <row r="18535">
          <cell r="T18535">
            <v>18.852044299999999</v>
          </cell>
          <cell r="U18535">
            <v>37.1754824</v>
          </cell>
        </row>
        <row r="18536">
          <cell r="T18536">
            <v>18.866724420000001</v>
          </cell>
          <cell r="U18536">
            <v>37.1754824</v>
          </cell>
        </row>
        <row r="18537">
          <cell r="T18537">
            <v>18.848374270000001</v>
          </cell>
          <cell r="U18537">
            <v>37.197022009999998</v>
          </cell>
        </row>
        <row r="18538">
          <cell r="T18538">
            <v>18.793323829999999</v>
          </cell>
          <cell r="U18538">
            <v>37.261640849999999</v>
          </cell>
        </row>
        <row r="18539">
          <cell r="T18539">
            <v>18.793323829999999</v>
          </cell>
          <cell r="U18539">
            <v>37.261640849999999</v>
          </cell>
        </row>
        <row r="18540">
          <cell r="T18540">
            <v>18.804333920000001</v>
          </cell>
          <cell r="U18540">
            <v>37.261640849999999</v>
          </cell>
        </row>
        <row r="18541">
          <cell r="T18541">
            <v>18.82268406</v>
          </cell>
          <cell r="U18541">
            <v>37.232921359999999</v>
          </cell>
        </row>
        <row r="18542">
          <cell r="T18542">
            <v>18.826354089999999</v>
          </cell>
          <cell r="U18542">
            <v>37.211381750000001</v>
          </cell>
        </row>
        <row r="18543">
          <cell r="T18543">
            <v>18.80800395</v>
          </cell>
          <cell r="U18543">
            <v>37.261640849999999</v>
          </cell>
        </row>
        <row r="18544">
          <cell r="T18544">
            <v>18.852044299999999</v>
          </cell>
          <cell r="U18544">
            <v>37.189842140000003</v>
          </cell>
        </row>
        <row r="18545">
          <cell r="T18545">
            <v>18.863054389999999</v>
          </cell>
          <cell r="U18545">
            <v>37.197022009999998</v>
          </cell>
        </row>
        <row r="18546">
          <cell r="T18546">
            <v>18.833694149999999</v>
          </cell>
          <cell r="U18546">
            <v>37.211381750000001</v>
          </cell>
        </row>
        <row r="18547">
          <cell r="T18547">
            <v>18.796993860000001</v>
          </cell>
          <cell r="U18547">
            <v>37.268820720000001</v>
          </cell>
        </row>
        <row r="18548">
          <cell r="T18548">
            <v>18.855714330000001</v>
          </cell>
          <cell r="U18548">
            <v>37.211381750000001</v>
          </cell>
        </row>
        <row r="18549">
          <cell r="T18549">
            <v>18.796993860000001</v>
          </cell>
          <cell r="U18549">
            <v>37.283180459999997</v>
          </cell>
        </row>
        <row r="18550">
          <cell r="T18550">
            <v>18.82268406</v>
          </cell>
          <cell r="U18550">
            <v>37.24010123</v>
          </cell>
        </row>
        <row r="18551">
          <cell r="T18551">
            <v>18.819014030000002</v>
          </cell>
          <cell r="U18551">
            <v>37.225741489999997</v>
          </cell>
        </row>
        <row r="18552">
          <cell r="T18552">
            <v>18.7896538</v>
          </cell>
          <cell r="U18552">
            <v>37.283180459999997</v>
          </cell>
        </row>
        <row r="18553">
          <cell r="T18553">
            <v>18.826354089999999</v>
          </cell>
          <cell r="U18553">
            <v>37.232921359999999</v>
          </cell>
        </row>
        <row r="18554">
          <cell r="T18554">
            <v>18.80800395</v>
          </cell>
          <cell r="U18554">
            <v>37.261640849999999</v>
          </cell>
        </row>
        <row r="18555">
          <cell r="T18555">
            <v>18.7896538</v>
          </cell>
          <cell r="U18555">
            <v>37.311899940000004</v>
          </cell>
        </row>
        <row r="18556">
          <cell r="T18556">
            <v>18.800663889999999</v>
          </cell>
          <cell r="U18556">
            <v>37.276000590000002</v>
          </cell>
        </row>
        <row r="18557">
          <cell r="T18557">
            <v>18.844704239999999</v>
          </cell>
          <cell r="U18557">
            <v>37.211381750000001</v>
          </cell>
        </row>
        <row r="18558">
          <cell r="T18558">
            <v>18.85938436</v>
          </cell>
          <cell r="U18558">
            <v>37.204201879999999</v>
          </cell>
        </row>
        <row r="18559">
          <cell r="T18559">
            <v>18.826354089999999</v>
          </cell>
          <cell r="U18559">
            <v>37.268820720000001</v>
          </cell>
        </row>
        <row r="18560">
          <cell r="T18560">
            <v>18.811673979999998</v>
          </cell>
          <cell r="U18560">
            <v>37.268820720000001</v>
          </cell>
        </row>
        <row r="18561">
          <cell r="T18561">
            <v>18.863054389999999</v>
          </cell>
          <cell r="U18561">
            <v>37.204201879999999</v>
          </cell>
        </row>
        <row r="18562">
          <cell r="T18562">
            <v>18.830024120000001</v>
          </cell>
          <cell r="U18562">
            <v>37.247281110000003</v>
          </cell>
        </row>
        <row r="18563">
          <cell r="T18563">
            <v>18.826354089999999</v>
          </cell>
          <cell r="U18563">
            <v>37.218561620000003</v>
          </cell>
        </row>
        <row r="18564">
          <cell r="T18564">
            <v>18.811673979999998</v>
          </cell>
          <cell r="U18564">
            <v>37.290360329999999</v>
          </cell>
        </row>
        <row r="18565">
          <cell r="T18565">
            <v>18.804333920000001</v>
          </cell>
          <cell r="U18565">
            <v>37.2975402</v>
          </cell>
        </row>
        <row r="18566">
          <cell r="T18566">
            <v>18.811673979999998</v>
          </cell>
          <cell r="U18566">
            <v>37.276000590000002</v>
          </cell>
        </row>
        <row r="18567">
          <cell r="T18567">
            <v>18.819014030000002</v>
          </cell>
          <cell r="U18567">
            <v>37.276000590000002</v>
          </cell>
        </row>
        <row r="18568">
          <cell r="T18568">
            <v>18.804333920000001</v>
          </cell>
          <cell r="U18568">
            <v>37.283180459999997</v>
          </cell>
        </row>
        <row r="18569">
          <cell r="T18569">
            <v>18.819014030000002</v>
          </cell>
          <cell r="U18569">
            <v>37.276000590000002</v>
          </cell>
        </row>
        <row r="18570">
          <cell r="T18570">
            <v>18.844704239999999</v>
          </cell>
          <cell r="U18570">
            <v>37.225741489999997</v>
          </cell>
        </row>
        <row r="18571">
          <cell r="T18571">
            <v>18.785983770000001</v>
          </cell>
          <cell r="U18571">
            <v>37.290360329999999</v>
          </cell>
        </row>
        <row r="18572">
          <cell r="T18572">
            <v>18.793323829999999</v>
          </cell>
          <cell r="U18572">
            <v>37.290360329999999</v>
          </cell>
        </row>
        <row r="18573">
          <cell r="T18573">
            <v>18.785983770000001</v>
          </cell>
          <cell r="U18573">
            <v>37.2975402</v>
          </cell>
        </row>
        <row r="18574">
          <cell r="T18574">
            <v>18.774973679999999</v>
          </cell>
          <cell r="U18574">
            <v>37.319079809999998</v>
          </cell>
        </row>
        <row r="18575">
          <cell r="T18575">
            <v>18.837364180000002</v>
          </cell>
          <cell r="U18575">
            <v>37.247281110000003</v>
          </cell>
        </row>
        <row r="18576">
          <cell r="T18576">
            <v>18.852044299999999</v>
          </cell>
          <cell r="U18576">
            <v>37.218561620000003</v>
          </cell>
        </row>
        <row r="18577">
          <cell r="T18577">
            <v>18.830024120000001</v>
          </cell>
          <cell r="U18577">
            <v>37.247281110000003</v>
          </cell>
        </row>
        <row r="18578">
          <cell r="T18578">
            <v>18.804333920000001</v>
          </cell>
          <cell r="U18578">
            <v>37.268820720000001</v>
          </cell>
        </row>
        <row r="18579">
          <cell r="T18579">
            <v>18.819014030000002</v>
          </cell>
          <cell r="U18579">
            <v>37.290360329999999</v>
          </cell>
        </row>
        <row r="18580">
          <cell r="T18580">
            <v>18.82268406</v>
          </cell>
          <cell r="U18580">
            <v>37.283180459999997</v>
          </cell>
        </row>
        <row r="18581">
          <cell r="T18581">
            <v>18.80800395</v>
          </cell>
          <cell r="U18581">
            <v>37.290360329999999</v>
          </cell>
        </row>
        <row r="18582">
          <cell r="T18582">
            <v>18.844704239999999</v>
          </cell>
          <cell r="U18582">
            <v>37.24010123</v>
          </cell>
        </row>
        <row r="18583">
          <cell r="T18583">
            <v>18.855714330000001</v>
          </cell>
          <cell r="U18583">
            <v>37.232921359999999</v>
          </cell>
        </row>
        <row r="18584">
          <cell r="T18584">
            <v>18.793323829999999</v>
          </cell>
          <cell r="U18584">
            <v>37.319079809999998</v>
          </cell>
        </row>
        <row r="18585">
          <cell r="T18585">
            <v>18.866724420000001</v>
          </cell>
          <cell r="U18585">
            <v>37.232921359999999</v>
          </cell>
        </row>
        <row r="18586">
          <cell r="T18586">
            <v>18.852044299999999</v>
          </cell>
          <cell r="U18586">
            <v>37.211381750000001</v>
          </cell>
        </row>
        <row r="18587">
          <cell r="T18587">
            <v>18.84103421</v>
          </cell>
          <cell r="U18587">
            <v>37.254460979999998</v>
          </cell>
        </row>
        <row r="18588">
          <cell r="T18588">
            <v>18.833694149999999</v>
          </cell>
          <cell r="U18588">
            <v>37.254460979999998</v>
          </cell>
        </row>
        <row r="18589">
          <cell r="T18589">
            <v>18.800663889999999</v>
          </cell>
          <cell r="U18589">
            <v>37.32625968</v>
          </cell>
        </row>
        <row r="18590">
          <cell r="T18590">
            <v>18.874064480000001</v>
          </cell>
          <cell r="U18590">
            <v>37.232921359999999</v>
          </cell>
        </row>
        <row r="18591">
          <cell r="T18591">
            <v>18.811673979999998</v>
          </cell>
          <cell r="U18591">
            <v>37.319079809999998</v>
          </cell>
        </row>
        <row r="18592">
          <cell r="T18592">
            <v>18.82268406</v>
          </cell>
          <cell r="U18592">
            <v>37.283180459999997</v>
          </cell>
        </row>
        <row r="18593">
          <cell r="T18593">
            <v>18.863054389999999</v>
          </cell>
          <cell r="U18593">
            <v>37.247281110000003</v>
          </cell>
        </row>
        <row r="18594">
          <cell r="T18594">
            <v>18.870394449999999</v>
          </cell>
          <cell r="U18594">
            <v>37.268820720000001</v>
          </cell>
        </row>
        <row r="18595">
          <cell r="T18595">
            <v>18.848374270000001</v>
          </cell>
          <cell r="U18595">
            <v>37.283180459999997</v>
          </cell>
        </row>
        <row r="18596">
          <cell r="T18596">
            <v>18.852044299999999</v>
          </cell>
          <cell r="U18596">
            <v>37.268820720000001</v>
          </cell>
        </row>
        <row r="18597">
          <cell r="T18597">
            <v>18.866724420000001</v>
          </cell>
          <cell r="U18597">
            <v>37.268820720000001</v>
          </cell>
        </row>
        <row r="18598">
          <cell r="T18598">
            <v>18.874064480000001</v>
          </cell>
          <cell r="U18598">
            <v>37.232921359999999</v>
          </cell>
        </row>
        <row r="18599">
          <cell r="T18599">
            <v>18.892414630000001</v>
          </cell>
          <cell r="U18599">
            <v>37.232921359999999</v>
          </cell>
        </row>
        <row r="18600">
          <cell r="T18600">
            <v>18.844704239999999</v>
          </cell>
          <cell r="U18600">
            <v>37.2975402</v>
          </cell>
        </row>
        <row r="18601">
          <cell r="T18601">
            <v>18.870394449999999</v>
          </cell>
          <cell r="U18601">
            <v>37.276000590000002</v>
          </cell>
        </row>
        <row r="18602">
          <cell r="T18602">
            <v>18.84103421</v>
          </cell>
          <cell r="U18602">
            <v>37.290360329999999</v>
          </cell>
        </row>
        <row r="18603">
          <cell r="T18603">
            <v>18.852044299999999</v>
          </cell>
          <cell r="U18603">
            <v>37.2975402</v>
          </cell>
        </row>
        <row r="18604">
          <cell r="T18604">
            <v>18.88507457</v>
          </cell>
          <cell r="U18604">
            <v>37.247281110000003</v>
          </cell>
        </row>
        <row r="18605">
          <cell r="T18605">
            <v>18.833694149999999</v>
          </cell>
          <cell r="U18605">
            <v>37.2975402</v>
          </cell>
        </row>
        <row r="18606">
          <cell r="T18606">
            <v>18.899754690000002</v>
          </cell>
          <cell r="U18606">
            <v>37.247281110000003</v>
          </cell>
        </row>
        <row r="18607">
          <cell r="T18607">
            <v>18.892414630000001</v>
          </cell>
          <cell r="U18607">
            <v>37.24010123</v>
          </cell>
        </row>
        <row r="18608">
          <cell r="T18608">
            <v>18.870394449999999</v>
          </cell>
          <cell r="U18608">
            <v>37.319079809999998</v>
          </cell>
        </row>
        <row r="18609">
          <cell r="T18609">
            <v>18.892414630000001</v>
          </cell>
          <cell r="U18609">
            <v>37.254460979999998</v>
          </cell>
        </row>
        <row r="18610">
          <cell r="T18610">
            <v>18.84103421</v>
          </cell>
          <cell r="U18610">
            <v>37.319079809999998</v>
          </cell>
        </row>
        <row r="18611">
          <cell r="T18611">
            <v>18.863054389999999</v>
          </cell>
          <cell r="U18611">
            <v>37.254460979999998</v>
          </cell>
        </row>
        <row r="18612">
          <cell r="T18612">
            <v>18.82268406</v>
          </cell>
          <cell r="U18612">
            <v>37.319079809999998</v>
          </cell>
        </row>
        <row r="18613">
          <cell r="T18613">
            <v>18.848374270000001</v>
          </cell>
          <cell r="U18613">
            <v>37.283180459999997</v>
          </cell>
        </row>
        <row r="18614">
          <cell r="T18614">
            <v>18.84103421</v>
          </cell>
          <cell r="U18614">
            <v>37.2975402</v>
          </cell>
        </row>
        <row r="18615">
          <cell r="T18615">
            <v>18.863054389999999</v>
          </cell>
          <cell r="U18615">
            <v>37.290360329999999</v>
          </cell>
        </row>
        <row r="18616">
          <cell r="T18616">
            <v>18.826354089999999</v>
          </cell>
          <cell r="U18616">
            <v>37.32625968</v>
          </cell>
        </row>
        <row r="18617">
          <cell r="T18617">
            <v>18.844704239999999</v>
          </cell>
          <cell r="U18617">
            <v>37.2975402</v>
          </cell>
        </row>
        <row r="18618">
          <cell r="T18618">
            <v>18.830024120000001</v>
          </cell>
          <cell r="U18618">
            <v>37.32625968</v>
          </cell>
        </row>
        <row r="18619">
          <cell r="T18619">
            <v>18.863054389999999</v>
          </cell>
          <cell r="U18619">
            <v>37.304720070000002</v>
          </cell>
        </row>
        <row r="18620">
          <cell r="T18620">
            <v>18.830024120000001</v>
          </cell>
          <cell r="U18620">
            <v>37.32625968</v>
          </cell>
        </row>
        <row r="18621">
          <cell r="T18621">
            <v>18.85938436</v>
          </cell>
          <cell r="U18621">
            <v>37.2975402</v>
          </cell>
        </row>
        <row r="18622">
          <cell r="T18622">
            <v>18.85938436</v>
          </cell>
          <cell r="U18622">
            <v>37.283180459999997</v>
          </cell>
        </row>
        <row r="18623">
          <cell r="T18623">
            <v>18.826354089999999</v>
          </cell>
          <cell r="U18623">
            <v>37.340619429999997</v>
          </cell>
        </row>
        <row r="18624">
          <cell r="T18624">
            <v>18.874064480000001</v>
          </cell>
          <cell r="U18624">
            <v>37.283180459999997</v>
          </cell>
        </row>
        <row r="18625">
          <cell r="T18625">
            <v>18.874064480000001</v>
          </cell>
          <cell r="U18625">
            <v>37.283180459999997</v>
          </cell>
        </row>
        <row r="18626">
          <cell r="T18626">
            <v>18.85938436</v>
          </cell>
          <cell r="U18626">
            <v>37.2975402</v>
          </cell>
        </row>
        <row r="18627">
          <cell r="T18627">
            <v>18.899754690000002</v>
          </cell>
          <cell r="U18627">
            <v>37.254460979999998</v>
          </cell>
        </row>
        <row r="18628">
          <cell r="T18628">
            <v>18.87773451</v>
          </cell>
          <cell r="U18628">
            <v>37.290360329999999</v>
          </cell>
        </row>
        <row r="18629">
          <cell r="T18629">
            <v>18.848374270000001</v>
          </cell>
          <cell r="U18629">
            <v>37.319079809999998</v>
          </cell>
        </row>
        <row r="18630">
          <cell r="T18630">
            <v>18.874064480000001</v>
          </cell>
          <cell r="U18630">
            <v>37.304720070000002</v>
          </cell>
        </row>
        <row r="18631">
          <cell r="T18631">
            <v>18.881404539999998</v>
          </cell>
          <cell r="U18631">
            <v>37.311899940000004</v>
          </cell>
        </row>
        <row r="18632">
          <cell r="T18632">
            <v>18.888744599999999</v>
          </cell>
          <cell r="U18632">
            <v>37.2975402</v>
          </cell>
        </row>
        <row r="18633">
          <cell r="T18633">
            <v>18.848374270000001</v>
          </cell>
          <cell r="U18633">
            <v>37.347799299999998</v>
          </cell>
        </row>
        <row r="18634">
          <cell r="T18634">
            <v>18.881404539999998</v>
          </cell>
          <cell r="U18634">
            <v>37.290360329999999</v>
          </cell>
        </row>
        <row r="18635">
          <cell r="T18635">
            <v>18.874064480000001</v>
          </cell>
          <cell r="U18635">
            <v>37.32625968</v>
          </cell>
        </row>
        <row r="18636">
          <cell r="T18636">
            <v>18.892414630000001</v>
          </cell>
          <cell r="U18636">
            <v>37.290360329999999</v>
          </cell>
        </row>
        <row r="18637">
          <cell r="T18637">
            <v>18.855714330000001</v>
          </cell>
          <cell r="U18637">
            <v>37.340619429999997</v>
          </cell>
        </row>
        <row r="18638">
          <cell r="T18638">
            <v>18.892414630000001</v>
          </cell>
          <cell r="U18638">
            <v>37.304720070000002</v>
          </cell>
        </row>
        <row r="18639">
          <cell r="T18639">
            <v>18.925444899999999</v>
          </cell>
          <cell r="U18639">
            <v>37.290360329999999</v>
          </cell>
        </row>
        <row r="18640">
          <cell r="T18640">
            <v>18.892414630000001</v>
          </cell>
          <cell r="U18640">
            <v>37.290360329999999</v>
          </cell>
        </row>
        <row r="18641">
          <cell r="T18641">
            <v>18.866724420000001</v>
          </cell>
          <cell r="U18641">
            <v>37.32625968</v>
          </cell>
        </row>
        <row r="18642">
          <cell r="T18642">
            <v>18.85938436</v>
          </cell>
          <cell r="U18642">
            <v>37.369338910000003</v>
          </cell>
        </row>
        <row r="18643">
          <cell r="T18643">
            <v>18.863054389999999</v>
          </cell>
          <cell r="U18643">
            <v>37.347799299999998</v>
          </cell>
        </row>
        <row r="18644">
          <cell r="T18644">
            <v>18.88507457</v>
          </cell>
          <cell r="U18644">
            <v>37.319079809999998</v>
          </cell>
        </row>
        <row r="18645">
          <cell r="T18645">
            <v>18.855714330000001</v>
          </cell>
          <cell r="U18645">
            <v>37.376518779999998</v>
          </cell>
        </row>
        <row r="18646">
          <cell r="T18646">
            <v>18.833694149999999</v>
          </cell>
          <cell r="U18646">
            <v>37.390878520000001</v>
          </cell>
        </row>
        <row r="18647">
          <cell r="T18647">
            <v>18.892414630000001</v>
          </cell>
          <cell r="U18647">
            <v>37.2975402</v>
          </cell>
        </row>
        <row r="18648">
          <cell r="T18648">
            <v>18.826354089999999</v>
          </cell>
          <cell r="U18648">
            <v>37.383698649999999</v>
          </cell>
        </row>
        <row r="18649">
          <cell r="T18649">
            <v>18.888744599999999</v>
          </cell>
          <cell r="U18649">
            <v>37.304720070000002</v>
          </cell>
        </row>
        <row r="18650">
          <cell r="T18650">
            <v>18.844704239999999</v>
          </cell>
          <cell r="U18650">
            <v>37.182662270000002</v>
          </cell>
        </row>
        <row r="18651">
          <cell r="T18651">
            <v>18.892414630000001</v>
          </cell>
          <cell r="U18651">
            <v>37.139583039999998</v>
          </cell>
        </row>
        <row r="18652">
          <cell r="T18652">
            <v>18.874064480000001</v>
          </cell>
          <cell r="U18652">
            <v>37.1754824</v>
          </cell>
        </row>
        <row r="18653">
          <cell r="T18653">
            <v>18.855714330000001</v>
          </cell>
          <cell r="U18653">
            <v>37.204201879999999</v>
          </cell>
        </row>
        <row r="18654">
          <cell r="T18654">
            <v>18.870394449999999</v>
          </cell>
          <cell r="U18654">
            <v>37.197022009999998</v>
          </cell>
        </row>
        <row r="18655">
          <cell r="T18655">
            <v>18.90342472</v>
          </cell>
          <cell r="U18655">
            <v>37.153942790000002</v>
          </cell>
        </row>
        <row r="18656">
          <cell r="T18656">
            <v>18.863054389999999</v>
          </cell>
          <cell r="U18656">
            <v>37.204201879999999</v>
          </cell>
        </row>
        <row r="18657">
          <cell r="T18657">
            <v>18.87773451</v>
          </cell>
          <cell r="U18657">
            <v>37.182662270000002</v>
          </cell>
        </row>
        <row r="18658">
          <cell r="T18658">
            <v>18.855714330000001</v>
          </cell>
          <cell r="U18658">
            <v>37.204201879999999</v>
          </cell>
        </row>
        <row r="18659">
          <cell r="T18659">
            <v>18.855714330000001</v>
          </cell>
          <cell r="U18659">
            <v>37.24010123</v>
          </cell>
        </row>
        <row r="18660">
          <cell r="T18660">
            <v>18.833694149999999</v>
          </cell>
          <cell r="U18660">
            <v>37.261640849999999</v>
          </cell>
        </row>
        <row r="18661">
          <cell r="T18661">
            <v>18.855714330000001</v>
          </cell>
          <cell r="U18661">
            <v>37.247281110000003</v>
          </cell>
        </row>
        <row r="18662">
          <cell r="T18662">
            <v>18.855714330000001</v>
          </cell>
          <cell r="U18662">
            <v>37.261640849999999</v>
          </cell>
        </row>
        <row r="18663">
          <cell r="T18663">
            <v>18.855714330000001</v>
          </cell>
          <cell r="U18663">
            <v>37.247281110000003</v>
          </cell>
        </row>
        <row r="18664">
          <cell r="T18664">
            <v>18.855714330000001</v>
          </cell>
          <cell r="U18664">
            <v>37.247281110000003</v>
          </cell>
        </row>
        <row r="18665">
          <cell r="T18665">
            <v>18.888744599999999</v>
          </cell>
          <cell r="U18665">
            <v>37.197022009999998</v>
          </cell>
        </row>
        <row r="18666">
          <cell r="T18666">
            <v>18.907094749999999</v>
          </cell>
          <cell r="U18666">
            <v>37.168302529999998</v>
          </cell>
        </row>
        <row r="18667">
          <cell r="T18667">
            <v>18.844704239999999</v>
          </cell>
          <cell r="U18667">
            <v>37.232921359999999</v>
          </cell>
        </row>
        <row r="18668">
          <cell r="T18668">
            <v>18.881404539999998</v>
          </cell>
          <cell r="U18668">
            <v>37.197022009999998</v>
          </cell>
        </row>
        <row r="18669">
          <cell r="T18669">
            <v>18.837364180000002</v>
          </cell>
          <cell r="U18669">
            <v>37.261640849999999</v>
          </cell>
        </row>
        <row r="18670">
          <cell r="T18670">
            <v>18.848374270000001</v>
          </cell>
          <cell r="U18670">
            <v>37.24010123</v>
          </cell>
        </row>
        <row r="18671">
          <cell r="T18671">
            <v>18.833694149999999</v>
          </cell>
          <cell r="U18671">
            <v>37.254460979999998</v>
          </cell>
        </row>
        <row r="18672">
          <cell r="T18672">
            <v>18.87773451</v>
          </cell>
          <cell r="U18672">
            <v>37.197022009999998</v>
          </cell>
        </row>
        <row r="18673">
          <cell r="T18673">
            <v>18.90342472</v>
          </cell>
          <cell r="U18673">
            <v>37.189842140000003</v>
          </cell>
        </row>
        <row r="18674">
          <cell r="T18674">
            <v>18.90342472</v>
          </cell>
          <cell r="U18674">
            <v>37.1754824</v>
          </cell>
        </row>
        <row r="18675">
          <cell r="T18675">
            <v>18.87773451</v>
          </cell>
          <cell r="U18675">
            <v>37.197022009999998</v>
          </cell>
        </row>
        <row r="18676">
          <cell r="T18676">
            <v>18.874064480000001</v>
          </cell>
          <cell r="U18676">
            <v>37.211381750000001</v>
          </cell>
        </row>
        <row r="18677">
          <cell r="T18677">
            <v>18.870394449999999</v>
          </cell>
          <cell r="U18677">
            <v>37.211381750000001</v>
          </cell>
        </row>
        <row r="18678">
          <cell r="T18678">
            <v>18.863054389999999</v>
          </cell>
          <cell r="U18678">
            <v>37.24010123</v>
          </cell>
        </row>
        <row r="18679">
          <cell r="T18679">
            <v>18.87773451</v>
          </cell>
          <cell r="U18679">
            <v>37.197022009999998</v>
          </cell>
        </row>
        <row r="18680">
          <cell r="T18680">
            <v>18.899754690000002</v>
          </cell>
          <cell r="U18680">
            <v>37.1754824</v>
          </cell>
        </row>
        <row r="18681">
          <cell r="T18681">
            <v>18.910764780000001</v>
          </cell>
          <cell r="U18681">
            <v>37.189842140000003</v>
          </cell>
        </row>
        <row r="18682">
          <cell r="T18682">
            <v>18.90342472</v>
          </cell>
          <cell r="U18682">
            <v>37.182662270000002</v>
          </cell>
        </row>
        <row r="18683">
          <cell r="T18683">
            <v>18.870394449999999</v>
          </cell>
          <cell r="U18683">
            <v>37.232921359999999</v>
          </cell>
        </row>
        <row r="18684">
          <cell r="T18684">
            <v>18.914434809999999</v>
          </cell>
          <cell r="U18684">
            <v>37.1754824</v>
          </cell>
        </row>
        <row r="18685">
          <cell r="T18685">
            <v>18.892414630000001</v>
          </cell>
          <cell r="U18685">
            <v>37.1754824</v>
          </cell>
        </row>
        <row r="18686">
          <cell r="T18686">
            <v>18.844704239999999</v>
          </cell>
          <cell r="U18686">
            <v>37.268820720000001</v>
          </cell>
        </row>
        <row r="18687">
          <cell r="T18687">
            <v>18.892414630000001</v>
          </cell>
          <cell r="U18687">
            <v>37.197022009999998</v>
          </cell>
        </row>
        <row r="18688">
          <cell r="T18688">
            <v>18.89608466</v>
          </cell>
          <cell r="U18688">
            <v>37.211381750000001</v>
          </cell>
        </row>
        <row r="18689">
          <cell r="T18689">
            <v>18.870394449999999</v>
          </cell>
          <cell r="U18689">
            <v>37.218561620000003</v>
          </cell>
        </row>
        <row r="18690">
          <cell r="T18690">
            <v>18.855714330000001</v>
          </cell>
          <cell r="U18690">
            <v>37.283180459999997</v>
          </cell>
        </row>
        <row r="18691">
          <cell r="T18691">
            <v>18.852044299999999</v>
          </cell>
          <cell r="U18691">
            <v>37.24010123</v>
          </cell>
        </row>
        <row r="18692">
          <cell r="T18692">
            <v>18.863054389999999</v>
          </cell>
          <cell r="U18692">
            <v>37.261640849999999</v>
          </cell>
        </row>
        <row r="18693">
          <cell r="T18693">
            <v>18.870394449999999</v>
          </cell>
          <cell r="U18693">
            <v>37.254460979999998</v>
          </cell>
        </row>
        <row r="18694">
          <cell r="T18694">
            <v>18.848374270000001</v>
          </cell>
          <cell r="U18694">
            <v>37.283180459999997</v>
          </cell>
        </row>
        <row r="18695">
          <cell r="T18695">
            <v>18.874064480000001</v>
          </cell>
          <cell r="U18695">
            <v>37.225741489999997</v>
          </cell>
        </row>
        <row r="18696">
          <cell r="T18696">
            <v>18.870394449999999</v>
          </cell>
          <cell r="U18696">
            <v>37.24010123</v>
          </cell>
        </row>
        <row r="18697">
          <cell r="T18697">
            <v>18.89608466</v>
          </cell>
          <cell r="U18697">
            <v>37.232921359999999</v>
          </cell>
        </row>
        <row r="18698">
          <cell r="T18698">
            <v>18.830024120000001</v>
          </cell>
          <cell r="U18698">
            <v>37.304720070000002</v>
          </cell>
        </row>
        <row r="18699">
          <cell r="T18699">
            <v>18.88507457</v>
          </cell>
          <cell r="U18699">
            <v>37.232921359999999</v>
          </cell>
        </row>
        <row r="18700">
          <cell r="T18700">
            <v>18.866724420000001</v>
          </cell>
          <cell r="U18700">
            <v>37.254460979999998</v>
          </cell>
        </row>
        <row r="18701">
          <cell r="T18701">
            <v>18.855714330000001</v>
          </cell>
          <cell r="U18701">
            <v>37.276000590000002</v>
          </cell>
        </row>
        <row r="18702">
          <cell r="T18702">
            <v>18.863054389999999</v>
          </cell>
          <cell r="U18702">
            <v>37.283180459999997</v>
          </cell>
        </row>
        <row r="18703">
          <cell r="T18703">
            <v>18.907094749999999</v>
          </cell>
          <cell r="U18703">
            <v>37.225741489999997</v>
          </cell>
        </row>
        <row r="18704">
          <cell r="T18704">
            <v>18.914434809999999</v>
          </cell>
          <cell r="U18704">
            <v>37.211381750000001</v>
          </cell>
        </row>
        <row r="18705">
          <cell r="T18705">
            <v>18.92177487</v>
          </cell>
          <cell r="U18705">
            <v>37.218561620000003</v>
          </cell>
        </row>
        <row r="18706">
          <cell r="T18706">
            <v>18.914434809999999</v>
          </cell>
          <cell r="U18706">
            <v>37.225741489999997</v>
          </cell>
        </row>
        <row r="18707">
          <cell r="T18707">
            <v>18.88507457</v>
          </cell>
          <cell r="U18707">
            <v>37.268820720000001</v>
          </cell>
        </row>
        <row r="18708">
          <cell r="T18708">
            <v>18.89608466</v>
          </cell>
          <cell r="U18708">
            <v>37.225741489999997</v>
          </cell>
        </row>
        <row r="18709">
          <cell r="T18709">
            <v>18.918104840000002</v>
          </cell>
          <cell r="U18709">
            <v>37.211381750000001</v>
          </cell>
        </row>
        <row r="18710">
          <cell r="T18710">
            <v>18.907094749999999</v>
          </cell>
          <cell r="U18710">
            <v>37.225741489999997</v>
          </cell>
        </row>
        <row r="18711">
          <cell r="T18711">
            <v>18.918104840000002</v>
          </cell>
          <cell r="U18711">
            <v>37.218561620000003</v>
          </cell>
        </row>
        <row r="18712">
          <cell r="T18712">
            <v>18.89608466</v>
          </cell>
          <cell r="U18712">
            <v>37.247281110000003</v>
          </cell>
        </row>
        <row r="18713">
          <cell r="T18713">
            <v>18.90342472</v>
          </cell>
          <cell r="U18713">
            <v>37.232921359999999</v>
          </cell>
        </row>
        <row r="18714">
          <cell r="T18714">
            <v>18.89608466</v>
          </cell>
          <cell r="U18714">
            <v>37.24010123</v>
          </cell>
        </row>
        <row r="18715">
          <cell r="T18715">
            <v>18.907094749999999</v>
          </cell>
          <cell r="U18715">
            <v>37.211381750000001</v>
          </cell>
        </row>
        <row r="18716">
          <cell r="T18716">
            <v>18.892414630000001</v>
          </cell>
          <cell r="U18716">
            <v>37.254460979999998</v>
          </cell>
        </row>
        <row r="18717">
          <cell r="T18717">
            <v>18.90342472</v>
          </cell>
          <cell r="U18717">
            <v>37.225741489999997</v>
          </cell>
        </row>
        <row r="18718">
          <cell r="T18718">
            <v>18.866724420000001</v>
          </cell>
          <cell r="U18718">
            <v>37.2975402</v>
          </cell>
        </row>
        <row r="18719">
          <cell r="T18719">
            <v>18.910764780000001</v>
          </cell>
          <cell r="U18719">
            <v>37.232921359999999</v>
          </cell>
        </row>
        <row r="18720">
          <cell r="T18720">
            <v>18.852044299999999</v>
          </cell>
          <cell r="U18720">
            <v>37.2975402</v>
          </cell>
        </row>
        <row r="18721">
          <cell r="T18721">
            <v>18.874064480000001</v>
          </cell>
          <cell r="U18721">
            <v>37.283180459999997</v>
          </cell>
        </row>
        <row r="18722">
          <cell r="T18722">
            <v>18.892414630000001</v>
          </cell>
          <cell r="U18722">
            <v>37.232921359999999</v>
          </cell>
        </row>
        <row r="18723">
          <cell r="T18723">
            <v>18.925444899999999</v>
          </cell>
          <cell r="U18723">
            <v>37.211381750000001</v>
          </cell>
        </row>
        <row r="18724">
          <cell r="T18724">
            <v>18.910764780000001</v>
          </cell>
          <cell r="U18724">
            <v>37.247281110000003</v>
          </cell>
        </row>
        <row r="18725">
          <cell r="T18725">
            <v>18.85938436</v>
          </cell>
          <cell r="U18725">
            <v>37.2975402</v>
          </cell>
        </row>
        <row r="18726">
          <cell r="T18726">
            <v>18.855714330000001</v>
          </cell>
          <cell r="U18726">
            <v>37.2975402</v>
          </cell>
        </row>
        <row r="18727">
          <cell r="T18727">
            <v>18.87773451</v>
          </cell>
          <cell r="U18727">
            <v>37.261640849999999</v>
          </cell>
        </row>
        <row r="18728">
          <cell r="T18728">
            <v>18.90342472</v>
          </cell>
          <cell r="U18728">
            <v>37.232921359999999</v>
          </cell>
        </row>
        <row r="18729">
          <cell r="T18729">
            <v>18.892414630000001</v>
          </cell>
          <cell r="U18729">
            <v>37.276000590000002</v>
          </cell>
        </row>
        <row r="18730">
          <cell r="T18730">
            <v>18.892414630000001</v>
          </cell>
          <cell r="U18730">
            <v>37.290360329999999</v>
          </cell>
        </row>
        <row r="18731">
          <cell r="T18731">
            <v>18.914434809999999</v>
          </cell>
          <cell r="U18731">
            <v>37.247281110000003</v>
          </cell>
        </row>
        <row r="18732">
          <cell r="T18732">
            <v>18.892414630000001</v>
          </cell>
          <cell r="U18732">
            <v>37.268820720000001</v>
          </cell>
        </row>
        <row r="18733">
          <cell r="T18733">
            <v>18.90342472</v>
          </cell>
          <cell r="U18733">
            <v>37.268820720000001</v>
          </cell>
        </row>
        <row r="18734">
          <cell r="T18734">
            <v>18.892414630000001</v>
          </cell>
          <cell r="U18734">
            <v>37.261640849999999</v>
          </cell>
        </row>
        <row r="18735">
          <cell r="T18735">
            <v>18.914434809999999</v>
          </cell>
          <cell r="U18735">
            <v>37.24010123</v>
          </cell>
        </row>
        <row r="18736">
          <cell r="T18736">
            <v>18.92177487</v>
          </cell>
          <cell r="U18736">
            <v>37.254460979999998</v>
          </cell>
        </row>
        <row r="18737">
          <cell r="T18737">
            <v>18.881404539999998</v>
          </cell>
          <cell r="U18737">
            <v>37.2975402</v>
          </cell>
        </row>
        <row r="18738">
          <cell r="T18738">
            <v>18.881404539999998</v>
          </cell>
          <cell r="U18738">
            <v>37.2975402</v>
          </cell>
        </row>
        <row r="18739">
          <cell r="T18739">
            <v>18.929114930000001</v>
          </cell>
          <cell r="U18739">
            <v>37.247281110000003</v>
          </cell>
        </row>
        <row r="18740">
          <cell r="T18740">
            <v>18.87773451</v>
          </cell>
          <cell r="U18740">
            <v>37.319079809999998</v>
          </cell>
        </row>
        <row r="18741">
          <cell r="T18741">
            <v>18.936454990000001</v>
          </cell>
          <cell r="U18741">
            <v>37.225741489999997</v>
          </cell>
        </row>
        <row r="18742">
          <cell r="T18742">
            <v>18.962145190000001</v>
          </cell>
          <cell r="U18742">
            <v>37.225741489999997</v>
          </cell>
        </row>
        <row r="18743">
          <cell r="T18743">
            <v>18.925444899999999</v>
          </cell>
          <cell r="U18743">
            <v>37.268820720000001</v>
          </cell>
        </row>
        <row r="18744">
          <cell r="T18744">
            <v>18.914434809999999</v>
          </cell>
          <cell r="U18744">
            <v>37.254460979999998</v>
          </cell>
        </row>
        <row r="18745">
          <cell r="T18745">
            <v>18.925444899999999</v>
          </cell>
          <cell r="U18745">
            <v>37.311899940000004</v>
          </cell>
        </row>
        <row r="18746">
          <cell r="T18746">
            <v>18.94012502</v>
          </cell>
          <cell r="U18746">
            <v>37.261640849999999</v>
          </cell>
        </row>
        <row r="18747">
          <cell r="T18747">
            <v>18.94012502</v>
          </cell>
          <cell r="U18747">
            <v>37.254460979999998</v>
          </cell>
        </row>
        <row r="18748">
          <cell r="T18748">
            <v>18.907094749999999</v>
          </cell>
          <cell r="U18748">
            <v>37.311899940000004</v>
          </cell>
        </row>
        <row r="18749">
          <cell r="T18749">
            <v>18.94746507</v>
          </cell>
          <cell r="U18749">
            <v>37.232921359999999</v>
          </cell>
        </row>
        <row r="18750">
          <cell r="T18750">
            <v>18.95480513</v>
          </cell>
          <cell r="U18750">
            <v>37.225741489999997</v>
          </cell>
        </row>
        <row r="18751">
          <cell r="T18751">
            <v>18.907094749999999</v>
          </cell>
          <cell r="U18751">
            <v>37.268820720000001</v>
          </cell>
        </row>
        <row r="18752">
          <cell r="T18752">
            <v>18.918104840000002</v>
          </cell>
          <cell r="U18752">
            <v>37.290360329999999</v>
          </cell>
        </row>
        <row r="18753">
          <cell r="T18753">
            <v>18.907094749999999</v>
          </cell>
          <cell r="U18753">
            <v>37.290360329999999</v>
          </cell>
        </row>
        <row r="18754">
          <cell r="T18754">
            <v>18.88507457</v>
          </cell>
          <cell r="U18754">
            <v>37.290360329999999</v>
          </cell>
        </row>
        <row r="18755">
          <cell r="T18755">
            <v>18.929114930000001</v>
          </cell>
          <cell r="U18755">
            <v>37.254460979999998</v>
          </cell>
        </row>
        <row r="18756">
          <cell r="T18756">
            <v>18.866724420000001</v>
          </cell>
          <cell r="U18756">
            <v>37.347799299999998</v>
          </cell>
        </row>
        <row r="18757">
          <cell r="T18757">
            <v>18.936454990000001</v>
          </cell>
          <cell r="U18757">
            <v>37.232921359999999</v>
          </cell>
        </row>
        <row r="18758">
          <cell r="T18758">
            <v>18.92177487</v>
          </cell>
          <cell r="U18758">
            <v>37.254460979999998</v>
          </cell>
        </row>
        <row r="18759">
          <cell r="T18759">
            <v>18.89608466</v>
          </cell>
          <cell r="U18759">
            <v>37.319079809999998</v>
          </cell>
        </row>
        <row r="18760">
          <cell r="T18760">
            <v>18.89608466</v>
          </cell>
          <cell r="U18760">
            <v>37.2975402</v>
          </cell>
        </row>
        <row r="18761">
          <cell r="T18761">
            <v>18.925444899999999</v>
          </cell>
          <cell r="U18761">
            <v>37.283180459999997</v>
          </cell>
        </row>
        <row r="18762">
          <cell r="T18762">
            <v>18.932784959999999</v>
          </cell>
          <cell r="U18762">
            <v>37.261640849999999</v>
          </cell>
        </row>
        <row r="18763">
          <cell r="T18763">
            <v>18.863054389999999</v>
          </cell>
          <cell r="U18763">
            <v>37.347799299999998</v>
          </cell>
        </row>
        <row r="18764">
          <cell r="T18764">
            <v>18.910764780000001</v>
          </cell>
          <cell r="U18764">
            <v>37.290360329999999</v>
          </cell>
        </row>
        <row r="18765">
          <cell r="T18765">
            <v>18.943795040000001</v>
          </cell>
          <cell r="U18765">
            <v>37.261640849999999</v>
          </cell>
        </row>
        <row r="18766">
          <cell r="T18766">
            <v>18.92177487</v>
          </cell>
          <cell r="U18766">
            <v>37.261640849999999</v>
          </cell>
        </row>
        <row r="18767">
          <cell r="T18767">
            <v>18.881404539999998</v>
          </cell>
          <cell r="U18767">
            <v>37.32625968</v>
          </cell>
        </row>
        <row r="18768">
          <cell r="T18768">
            <v>18.863054389999999</v>
          </cell>
          <cell r="U18768">
            <v>37.333439550000001</v>
          </cell>
        </row>
        <row r="18769">
          <cell r="T18769">
            <v>18.89608466</v>
          </cell>
          <cell r="U18769">
            <v>37.283180459999997</v>
          </cell>
        </row>
        <row r="18770">
          <cell r="T18770">
            <v>18.881404539999998</v>
          </cell>
          <cell r="U18770">
            <v>37.290360329999999</v>
          </cell>
        </row>
        <row r="18771">
          <cell r="T18771">
            <v>18.892414630000001</v>
          </cell>
          <cell r="U18771">
            <v>37.2975402</v>
          </cell>
        </row>
        <row r="18772">
          <cell r="T18772">
            <v>18.87773451</v>
          </cell>
          <cell r="U18772">
            <v>37.32625968</v>
          </cell>
        </row>
        <row r="18773">
          <cell r="T18773">
            <v>18.87773451</v>
          </cell>
          <cell r="U18773">
            <v>37.32625968</v>
          </cell>
        </row>
        <row r="18774">
          <cell r="T18774">
            <v>18.888744599999999</v>
          </cell>
          <cell r="U18774">
            <v>37.283180459999997</v>
          </cell>
        </row>
        <row r="18775">
          <cell r="T18775">
            <v>18.918104840000002</v>
          </cell>
          <cell r="U18775">
            <v>37.261640849999999</v>
          </cell>
        </row>
        <row r="18776">
          <cell r="T18776">
            <v>18.899754690000002</v>
          </cell>
          <cell r="U18776">
            <v>37.311899940000004</v>
          </cell>
        </row>
        <row r="18777">
          <cell r="T18777">
            <v>18.936454990000001</v>
          </cell>
          <cell r="U18777">
            <v>37.254460979999998</v>
          </cell>
        </row>
        <row r="18778">
          <cell r="T18778">
            <v>18.899754690000002</v>
          </cell>
          <cell r="U18778">
            <v>37.304720070000002</v>
          </cell>
        </row>
        <row r="18779">
          <cell r="T18779">
            <v>18.907094749999999</v>
          </cell>
          <cell r="U18779">
            <v>37.276000590000002</v>
          </cell>
        </row>
        <row r="18780">
          <cell r="T18780">
            <v>18.94746507</v>
          </cell>
          <cell r="U18780">
            <v>37.261640849999999</v>
          </cell>
        </row>
        <row r="18781">
          <cell r="T18781">
            <v>18.874064480000001</v>
          </cell>
          <cell r="U18781">
            <v>37.32625968</v>
          </cell>
        </row>
        <row r="18782">
          <cell r="T18782">
            <v>18.907094749999999</v>
          </cell>
          <cell r="U18782">
            <v>37.261640849999999</v>
          </cell>
        </row>
        <row r="18783">
          <cell r="T18783">
            <v>18.929114930000001</v>
          </cell>
          <cell r="U18783">
            <v>37.254460979999998</v>
          </cell>
        </row>
        <row r="18784">
          <cell r="T18784">
            <v>18.929114930000001</v>
          </cell>
          <cell r="U18784">
            <v>37.261640849999999</v>
          </cell>
        </row>
        <row r="18785">
          <cell r="T18785">
            <v>18.881404539999998</v>
          </cell>
          <cell r="U18785">
            <v>37.319079809999998</v>
          </cell>
        </row>
        <row r="18786">
          <cell r="T18786">
            <v>18.88507457</v>
          </cell>
          <cell r="U18786">
            <v>37.311899940000004</v>
          </cell>
        </row>
        <row r="18787">
          <cell r="T18787">
            <v>18.888744599999999</v>
          </cell>
          <cell r="U18787">
            <v>37.340619429999997</v>
          </cell>
        </row>
        <row r="18788">
          <cell r="T18788">
            <v>18.892414630000001</v>
          </cell>
          <cell r="U18788">
            <v>37.319079809999998</v>
          </cell>
        </row>
        <row r="18789">
          <cell r="T18789">
            <v>18.88507457</v>
          </cell>
          <cell r="U18789">
            <v>37.32625968</v>
          </cell>
        </row>
        <row r="18790">
          <cell r="T18790">
            <v>18.874064480000001</v>
          </cell>
          <cell r="U18790">
            <v>37.340619429999997</v>
          </cell>
        </row>
        <row r="18791">
          <cell r="T18791">
            <v>18.863054389999999</v>
          </cell>
          <cell r="U18791">
            <v>37.35497917</v>
          </cell>
        </row>
        <row r="18792">
          <cell r="T18792">
            <v>18.932784959999999</v>
          </cell>
          <cell r="U18792">
            <v>37.268820720000001</v>
          </cell>
        </row>
        <row r="18793">
          <cell r="T18793">
            <v>18.907094749999999</v>
          </cell>
          <cell r="U18793">
            <v>37.283180459999997</v>
          </cell>
        </row>
        <row r="18794">
          <cell r="T18794">
            <v>18.87773451</v>
          </cell>
          <cell r="U18794">
            <v>37.333439550000001</v>
          </cell>
        </row>
        <row r="18795">
          <cell r="T18795">
            <v>18.936454990000001</v>
          </cell>
          <cell r="U18795">
            <v>37.268820720000001</v>
          </cell>
        </row>
        <row r="18796">
          <cell r="T18796">
            <v>18.918104840000002</v>
          </cell>
          <cell r="U18796">
            <v>37.283180459999997</v>
          </cell>
        </row>
        <row r="18797">
          <cell r="T18797">
            <v>18.881404539999998</v>
          </cell>
          <cell r="U18797">
            <v>37.32625968</v>
          </cell>
        </row>
        <row r="18798">
          <cell r="T18798">
            <v>18.881404539999998</v>
          </cell>
          <cell r="U18798">
            <v>37.319079809999998</v>
          </cell>
        </row>
        <row r="18799">
          <cell r="T18799">
            <v>18.88507457</v>
          </cell>
          <cell r="U18799">
            <v>37.333439550000001</v>
          </cell>
        </row>
        <row r="18800">
          <cell r="T18800">
            <v>18.936454990000001</v>
          </cell>
          <cell r="U18800">
            <v>37.283180459999997</v>
          </cell>
        </row>
        <row r="18801">
          <cell r="T18801">
            <v>18.888744599999999</v>
          </cell>
          <cell r="U18801">
            <v>37.340619429999997</v>
          </cell>
        </row>
        <row r="18802">
          <cell r="T18802">
            <v>18.90342472</v>
          </cell>
          <cell r="U18802">
            <v>37.32625968</v>
          </cell>
        </row>
        <row r="18803">
          <cell r="T18803">
            <v>18.914434809999999</v>
          </cell>
          <cell r="U18803">
            <v>37.32625968</v>
          </cell>
        </row>
        <row r="18804">
          <cell r="T18804">
            <v>18.932784959999999</v>
          </cell>
          <cell r="U18804">
            <v>37.283180459999997</v>
          </cell>
        </row>
        <row r="18805">
          <cell r="T18805">
            <v>18.94012502</v>
          </cell>
          <cell r="U18805">
            <v>37.254460979999998</v>
          </cell>
        </row>
        <row r="18806">
          <cell r="T18806">
            <v>18.92177487</v>
          </cell>
          <cell r="U18806">
            <v>37.268820720000001</v>
          </cell>
        </row>
        <row r="18807">
          <cell r="T18807">
            <v>18.943795040000001</v>
          </cell>
          <cell r="U18807">
            <v>37.261640849999999</v>
          </cell>
        </row>
        <row r="18808">
          <cell r="T18808">
            <v>18.90342472</v>
          </cell>
          <cell r="U18808">
            <v>37.340619429999997</v>
          </cell>
        </row>
        <row r="18809">
          <cell r="T18809">
            <v>18.943795040000001</v>
          </cell>
          <cell r="U18809">
            <v>37.268820720000001</v>
          </cell>
        </row>
        <row r="18810">
          <cell r="T18810">
            <v>18.910764780000001</v>
          </cell>
          <cell r="U18810">
            <v>37.311899940000004</v>
          </cell>
        </row>
        <row r="18811">
          <cell r="T18811">
            <v>18.918104840000002</v>
          </cell>
          <cell r="U18811">
            <v>37.283180459999997</v>
          </cell>
        </row>
        <row r="18812">
          <cell r="T18812">
            <v>18.932784959999999</v>
          </cell>
          <cell r="U18812">
            <v>37.276000590000002</v>
          </cell>
        </row>
        <row r="18813">
          <cell r="T18813">
            <v>18.936454990000001</v>
          </cell>
          <cell r="U18813">
            <v>37.2975402</v>
          </cell>
        </row>
        <row r="18814">
          <cell r="T18814">
            <v>18.94746507</v>
          </cell>
          <cell r="U18814">
            <v>37.290360329999999</v>
          </cell>
        </row>
        <row r="18815">
          <cell r="T18815">
            <v>18.94012502</v>
          </cell>
          <cell r="U18815">
            <v>37.283180459999997</v>
          </cell>
        </row>
        <row r="18816">
          <cell r="T18816">
            <v>18.899754690000002</v>
          </cell>
          <cell r="U18816">
            <v>37.347799299999998</v>
          </cell>
        </row>
        <row r="18817">
          <cell r="T18817">
            <v>18.914434809999999</v>
          </cell>
          <cell r="U18817">
            <v>37.340619429999997</v>
          </cell>
        </row>
        <row r="18818">
          <cell r="T18818">
            <v>18.936454990000001</v>
          </cell>
          <cell r="U18818">
            <v>37.304720070000002</v>
          </cell>
        </row>
        <row r="18819">
          <cell r="T18819">
            <v>18.936454990000001</v>
          </cell>
          <cell r="U18819">
            <v>37.2975402</v>
          </cell>
        </row>
        <row r="18820">
          <cell r="T18820">
            <v>18.88507457</v>
          </cell>
          <cell r="U18820">
            <v>37.369338910000003</v>
          </cell>
        </row>
        <row r="18821">
          <cell r="T18821">
            <v>18.96581522</v>
          </cell>
          <cell r="U18821">
            <v>37.276000590000002</v>
          </cell>
        </row>
        <row r="18822">
          <cell r="T18822">
            <v>18.958475159999999</v>
          </cell>
          <cell r="U18822">
            <v>37.268820720000001</v>
          </cell>
        </row>
        <row r="18823">
          <cell r="T18823">
            <v>18.925444899999999</v>
          </cell>
          <cell r="U18823">
            <v>37.304720070000002</v>
          </cell>
        </row>
        <row r="18824">
          <cell r="T18824">
            <v>18.943795040000001</v>
          </cell>
          <cell r="U18824">
            <v>37.290360329999999</v>
          </cell>
        </row>
        <row r="18825">
          <cell r="T18825">
            <v>18.943795040000001</v>
          </cell>
          <cell r="U18825">
            <v>37.319079809999998</v>
          </cell>
        </row>
        <row r="18826">
          <cell r="T18826">
            <v>18.936454990000001</v>
          </cell>
          <cell r="U18826">
            <v>37.276000590000002</v>
          </cell>
        </row>
        <row r="18827">
          <cell r="T18827">
            <v>18.87773451</v>
          </cell>
          <cell r="U18827">
            <v>37.35497917</v>
          </cell>
        </row>
        <row r="18828">
          <cell r="T18828">
            <v>18.90342472</v>
          </cell>
          <cell r="U18828">
            <v>37.319079809999998</v>
          </cell>
        </row>
        <row r="18829">
          <cell r="T18829">
            <v>18.881404539999998</v>
          </cell>
          <cell r="U18829">
            <v>37.347799299999998</v>
          </cell>
        </row>
        <row r="18830">
          <cell r="T18830">
            <v>18.89608466</v>
          </cell>
          <cell r="U18830">
            <v>37.32625968</v>
          </cell>
        </row>
        <row r="18831">
          <cell r="T18831">
            <v>18.888744599999999</v>
          </cell>
          <cell r="U18831">
            <v>37.340619429999997</v>
          </cell>
        </row>
        <row r="18832">
          <cell r="T18832">
            <v>18.88507457</v>
          </cell>
          <cell r="U18832">
            <v>37.340619429999997</v>
          </cell>
        </row>
        <row r="18833">
          <cell r="T18833">
            <v>18.87773451</v>
          </cell>
          <cell r="U18833">
            <v>37.347799299999998</v>
          </cell>
        </row>
        <row r="18834">
          <cell r="T18834">
            <v>18.863054389999999</v>
          </cell>
          <cell r="U18834">
            <v>37.362159040000002</v>
          </cell>
        </row>
        <row r="18835">
          <cell r="T18835">
            <v>18.929114930000001</v>
          </cell>
          <cell r="U18835">
            <v>37.283180459999997</v>
          </cell>
        </row>
        <row r="18836">
          <cell r="T18836">
            <v>18.907094749999999</v>
          </cell>
          <cell r="U18836">
            <v>37.32625968</v>
          </cell>
        </row>
        <row r="18837">
          <cell r="T18837">
            <v>18.936454990000001</v>
          </cell>
          <cell r="U18837">
            <v>37.276000590000002</v>
          </cell>
        </row>
        <row r="18838">
          <cell r="T18838">
            <v>18.892414630000001</v>
          </cell>
          <cell r="U18838">
            <v>37.35497917</v>
          </cell>
        </row>
        <row r="18839">
          <cell r="T18839">
            <v>18.90342472</v>
          </cell>
          <cell r="U18839">
            <v>37.362159040000002</v>
          </cell>
        </row>
        <row r="18840">
          <cell r="T18840">
            <v>18.918104840000002</v>
          </cell>
          <cell r="U18840">
            <v>37.32625968</v>
          </cell>
        </row>
        <row r="18841">
          <cell r="T18841">
            <v>18.94012502</v>
          </cell>
          <cell r="U18841">
            <v>37.290360329999999</v>
          </cell>
        </row>
        <row r="18842">
          <cell r="T18842">
            <v>18.94012502</v>
          </cell>
          <cell r="U18842">
            <v>37.311899940000004</v>
          </cell>
        </row>
        <row r="18843">
          <cell r="T18843">
            <v>18.943795040000001</v>
          </cell>
          <cell r="U18843">
            <v>37.304720070000002</v>
          </cell>
        </row>
        <row r="18844">
          <cell r="T18844">
            <v>18.943795040000001</v>
          </cell>
          <cell r="U18844">
            <v>37.2975402</v>
          </cell>
        </row>
        <row r="18845">
          <cell r="T18845">
            <v>18.888744599999999</v>
          </cell>
          <cell r="U18845">
            <v>37.376518779999998</v>
          </cell>
        </row>
        <row r="18846">
          <cell r="T18846">
            <v>18.892414630000001</v>
          </cell>
          <cell r="U18846">
            <v>37.369338910000003</v>
          </cell>
        </row>
        <row r="18847">
          <cell r="T18847">
            <v>18.874064480000001</v>
          </cell>
          <cell r="U18847">
            <v>37.398058390000003</v>
          </cell>
        </row>
        <row r="18848">
          <cell r="T18848">
            <v>18.932784959999999</v>
          </cell>
          <cell r="U18848">
            <v>37.290360329999999</v>
          </cell>
        </row>
        <row r="18849">
          <cell r="T18849">
            <v>18.92177487</v>
          </cell>
          <cell r="U18849">
            <v>37.340619429999997</v>
          </cell>
        </row>
        <row r="18850">
          <cell r="T18850">
            <v>18.932784959999999</v>
          </cell>
          <cell r="U18850">
            <v>37.32625968</v>
          </cell>
        </row>
        <row r="18851">
          <cell r="T18851">
            <v>18.907094749999999</v>
          </cell>
          <cell r="U18851">
            <v>37.347799299999998</v>
          </cell>
        </row>
        <row r="18852">
          <cell r="T18852">
            <v>18.92177487</v>
          </cell>
          <cell r="U18852">
            <v>37.383698649999999</v>
          </cell>
        </row>
        <row r="18853">
          <cell r="T18853">
            <v>18.899754690000002</v>
          </cell>
          <cell r="U18853">
            <v>37.369338910000003</v>
          </cell>
        </row>
        <row r="18854">
          <cell r="T18854">
            <v>18.892414630000001</v>
          </cell>
          <cell r="U18854">
            <v>37.376518779999998</v>
          </cell>
        </row>
        <row r="18855">
          <cell r="T18855">
            <v>18.870394449999999</v>
          </cell>
          <cell r="U18855">
            <v>37.390878520000001</v>
          </cell>
        </row>
        <row r="18856">
          <cell r="T18856">
            <v>18.92177487</v>
          </cell>
          <cell r="U18856">
            <v>37.311899940000004</v>
          </cell>
        </row>
        <row r="18857">
          <cell r="T18857">
            <v>18.932784959999999</v>
          </cell>
          <cell r="U18857">
            <v>37.304720070000002</v>
          </cell>
        </row>
        <row r="18858">
          <cell r="T18858">
            <v>18.932784959999999</v>
          </cell>
          <cell r="U18858">
            <v>37.319079809999998</v>
          </cell>
        </row>
        <row r="18859">
          <cell r="T18859">
            <v>18.892414630000001</v>
          </cell>
          <cell r="U18859">
            <v>37.398058390000003</v>
          </cell>
        </row>
        <row r="18860">
          <cell r="T18860">
            <v>18.918104840000002</v>
          </cell>
          <cell r="U18860">
            <v>37.340619429999997</v>
          </cell>
        </row>
        <row r="18861">
          <cell r="T18861">
            <v>18.92177487</v>
          </cell>
          <cell r="U18861">
            <v>37.333439550000001</v>
          </cell>
        </row>
        <row r="18862">
          <cell r="T18862">
            <v>18.881404539999998</v>
          </cell>
          <cell r="U18862">
            <v>37.369338910000003</v>
          </cell>
        </row>
        <row r="18863">
          <cell r="T18863">
            <v>18.892414630000001</v>
          </cell>
          <cell r="U18863">
            <v>37.369338910000003</v>
          </cell>
        </row>
        <row r="18864">
          <cell r="T18864">
            <v>18.910764780000001</v>
          </cell>
          <cell r="U18864">
            <v>37.369338910000003</v>
          </cell>
        </row>
        <row r="18865">
          <cell r="T18865">
            <v>18.925444899999999</v>
          </cell>
          <cell r="U18865">
            <v>37.32625968</v>
          </cell>
        </row>
        <row r="18866">
          <cell r="T18866">
            <v>18.925444899999999</v>
          </cell>
          <cell r="U18866">
            <v>37.347799299999998</v>
          </cell>
        </row>
        <row r="18867">
          <cell r="T18867">
            <v>18.888744599999999</v>
          </cell>
          <cell r="U18867">
            <v>37.376518779999998</v>
          </cell>
        </row>
        <row r="18868">
          <cell r="T18868">
            <v>18.907094749999999</v>
          </cell>
          <cell r="U18868">
            <v>37.383698649999999</v>
          </cell>
        </row>
        <row r="18869">
          <cell r="T18869">
            <v>18.881404539999998</v>
          </cell>
          <cell r="U18869">
            <v>37.390878520000001</v>
          </cell>
        </row>
        <row r="18870">
          <cell r="T18870">
            <v>18.892414630000001</v>
          </cell>
          <cell r="U18870">
            <v>37.383698649999999</v>
          </cell>
        </row>
        <row r="18871">
          <cell r="T18871">
            <v>18.92177487</v>
          </cell>
          <cell r="U18871">
            <v>37.35497917</v>
          </cell>
        </row>
        <row r="18872">
          <cell r="T18872">
            <v>18.892414630000001</v>
          </cell>
          <cell r="U18872">
            <v>37.398058390000003</v>
          </cell>
        </row>
        <row r="18873">
          <cell r="T18873">
            <v>18.958475159999999</v>
          </cell>
          <cell r="U18873">
            <v>37.2975402</v>
          </cell>
        </row>
        <row r="18874">
          <cell r="T18874">
            <v>18.910764780000001</v>
          </cell>
          <cell r="U18874">
            <v>37.362159040000002</v>
          </cell>
        </row>
        <row r="18875">
          <cell r="T18875">
            <v>18.94746507</v>
          </cell>
          <cell r="U18875">
            <v>37.311899940000004</v>
          </cell>
        </row>
        <row r="18876">
          <cell r="T18876">
            <v>18.914434809999999</v>
          </cell>
          <cell r="U18876">
            <v>37.362159040000002</v>
          </cell>
        </row>
        <row r="18877">
          <cell r="T18877">
            <v>18.910764780000001</v>
          </cell>
          <cell r="U18877">
            <v>37.376518779999998</v>
          </cell>
        </row>
        <row r="18878">
          <cell r="T18878">
            <v>18.936454990000001</v>
          </cell>
          <cell r="U18878">
            <v>37.319079809999998</v>
          </cell>
        </row>
        <row r="18879">
          <cell r="T18879">
            <v>18.918104840000002</v>
          </cell>
          <cell r="U18879">
            <v>37.340619429999997</v>
          </cell>
        </row>
        <row r="18880">
          <cell r="T18880">
            <v>18.918104840000002</v>
          </cell>
          <cell r="U18880">
            <v>37.369338910000003</v>
          </cell>
        </row>
        <row r="18881">
          <cell r="T18881">
            <v>18.910764780000001</v>
          </cell>
          <cell r="U18881">
            <v>37.347799299999998</v>
          </cell>
        </row>
        <row r="18882">
          <cell r="T18882">
            <v>18.932784959999999</v>
          </cell>
          <cell r="U18882">
            <v>37.311899940000004</v>
          </cell>
        </row>
        <row r="18883">
          <cell r="T18883">
            <v>18.89608466</v>
          </cell>
          <cell r="U18883">
            <v>37.390878520000001</v>
          </cell>
        </row>
        <row r="18884">
          <cell r="T18884">
            <v>18.899754690000002</v>
          </cell>
          <cell r="U18884">
            <v>37.369338910000003</v>
          </cell>
        </row>
        <row r="18885">
          <cell r="T18885">
            <v>18.94012502</v>
          </cell>
          <cell r="U18885">
            <v>37.32625968</v>
          </cell>
        </row>
        <row r="18886">
          <cell r="T18886">
            <v>18.90342472</v>
          </cell>
          <cell r="U18886">
            <v>37.340619429999997</v>
          </cell>
        </row>
        <row r="18887">
          <cell r="T18887">
            <v>18.92177487</v>
          </cell>
          <cell r="U18887">
            <v>37.32625968</v>
          </cell>
        </row>
        <row r="18888">
          <cell r="T18888">
            <v>18.929114930000001</v>
          </cell>
          <cell r="U18888">
            <v>37.333439550000001</v>
          </cell>
        </row>
        <row r="18889">
          <cell r="T18889">
            <v>18.90342472</v>
          </cell>
          <cell r="U18889">
            <v>37.362159040000002</v>
          </cell>
        </row>
        <row r="18890">
          <cell r="T18890">
            <v>18.892414630000001</v>
          </cell>
          <cell r="U18890">
            <v>37.362159040000002</v>
          </cell>
        </row>
        <row r="18891">
          <cell r="T18891">
            <v>18.929114930000001</v>
          </cell>
          <cell r="U18891">
            <v>37.32625968</v>
          </cell>
        </row>
        <row r="18892">
          <cell r="T18892">
            <v>18.918104840000002</v>
          </cell>
          <cell r="U18892">
            <v>37.35497917</v>
          </cell>
        </row>
        <row r="18893">
          <cell r="T18893">
            <v>18.892414630000001</v>
          </cell>
          <cell r="U18893">
            <v>37.398058390000003</v>
          </cell>
        </row>
        <row r="18894">
          <cell r="T18894">
            <v>18.88507457</v>
          </cell>
          <cell r="U18894">
            <v>37.390878520000001</v>
          </cell>
        </row>
        <row r="18895">
          <cell r="T18895">
            <v>18.932784959999999</v>
          </cell>
          <cell r="U18895">
            <v>37.35497917</v>
          </cell>
        </row>
        <row r="18896">
          <cell r="T18896">
            <v>18.914434809999999</v>
          </cell>
          <cell r="U18896">
            <v>37.333439550000001</v>
          </cell>
        </row>
        <row r="18897">
          <cell r="T18897">
            <v>18.844704239999999</v>
          </cell>
          <cell r="U18897">
            <v>37.405238259999997</v>
          </cell>
        </row>
        <row r="18898">
          <cell r="T18898">
            <v>18.88507457</v>
          </cell>
          <cell r="U18898">
            <v>37.383698649999999</v>
          </cell>
        </row>
        <row r="18899">
          <cell r="T18899">
            <v>18.907094749999999</v>
          </cell>
          <cell r="U18899">
            <v>37.32625968</v>
          </cell>
        </row>
        <row r="18900">
          <cell r="T18900">
            <v>18.881404539999998</v>
          </cell>
          <cell r="U18900">
            <v>37.362159040000002</v>
          </cell>
        </row>
        <row r="18901">
          <cell r="T18901">
            <v>18.855714330000001</v>
          </cell>
          <cell r="U18901">
            <v>37.398058390000003</v>
          </cell>
        </row>
        <row r="18902">
          <cell r="T18902">
            <v>18.881404539999998</v>
          </cell>
          <cell r="U18902">
            <v>37.369338910000003</v>
          </cell>
        </row>
        <row r="18903">
          <cell r="T18903">
            <v>18.863054389999999</v>
          </cell>
          <cell r="U18903">
            <v>37.398058390000003</v>
          </cell>
        </row>
        <row r="18904">
          <cell r="T18904">
            <v>18.892414630000001</v>
          </cell>
          <cell r="U18904">
            <v>37.35497917</v>
          </cell>
        </row>
        <row r="18905">
          <cell r="T18905">
            <v>18.855714330000001</v>
          </cell>
          <cell r="U18905">
            <v>37.390878520000001</v>
          </cell>
        </row>
        <row r="18906">
          <cell r="T18906">
            <v>18.85938436</v>
          </cell>
          <cell r="U18906">
            <v>37.390878520000001</v>
          </cell>
        </row>
        <row r="18907">
          <cell r="T18907">
            <v>18.892414630000001</v>
          </cell>
          <cell r="U18907">
            <v>37.369338910000003</v>
          </cell>
        </row>
        <row r="18908">
          <cell r="T18908">
            <v>18.899754690000002</v>
          </cell>
          <cell r="U18908">
            <v>37.369338910000003</v>
          </cell>
        </row>
        <row r="18909">
          <cell r="T18909">
            <v>18.87773451</v>
          </cell>
          <cell r="U18909">
            <v>37.383698649999999</v>
          </cell>
        </row>
        <row r="18910">
          <cell r="T18910">
            <v>18.918104840000002</v>
          </cell>
          <cell r="U18910">
            <v>37.32625968</v>
          </cell>
        </row>
        <row r="18911">
          <cell r="T18911">
            <v>18.892414630000001</v>
          </cell>
          <cell r="U18911">
            <v>37.376518779999998</v>
          </cell>
        </row>
        <row r="18912">
          <cell r="T18912">
            <v>18.914434809999999</v>
          </cell>
          <cell r="U18912">
            <v>37.311899940000004</v>
          </cell>
        </row>
        <row r="18913">
          <cell r="T18913">
            <v>18.87773451</v>
          </cell>
          <cell r="U18913">
            <v>37.383698649999999</v>
          </cell>
        </row>
        <row r="18914">
          <cell r="T18914">
            <v>18.855714330000001</v>
          </cell>
          <cell r="U18914">
            <v>37.398058390000003</v>
          </cell>
        </row>
        <row r="18915">
          <cell r="T18915">
            <v>18.870394449999999</v>
          </cell>
          <cell r="U18915">
            <v>37.376518779999998</v>
          </cell>
        </row>
        <row r="18916">
          <cell r="T18916">
            <v>18.87773451</v>
          </cell>
          <cell r="U18916">
            <v>37.376518779999998</v>
          </cell>
        </row>
        <row r="18917">
          <cell r="T18917">
            <v>18.881404539999998</v>
          </cell>
          <cell r="U18917">
            <v>37.369338910000003</v>
          </cell>
        </row>
        <row r="18918">
          <cell r="T18918">
            <v>18.863054389999999</v>
          </cell>
          <cell r="U18918">
            <v>37.405238259999997</v>
          </cell>
        </row>
        <row r="18919">
          <cell r="T18919">
            <v>18.929114930000001</v>
          </cell>
          <cell r="U18919">
            <v>37.32625968</v>
          </cell>
        </row>
        <row r="18920">
          <cell r="T18920">
            <v>18.94746507</v>
          </cell>
          <cell r="U18920">
            <v>37.2975402</v>
          </cell>
        </row>
        <row r="18921">
          <cell r="T18921">
            <v>18.907094749999999</v>
          </cell>
          <cell r="U18921">
            <v>37.369338910000003</v>
          </cell>
        </row>
        <row r="18922">
          <cell r="T18922">
            <v>18.910764780000001</v>
          </cell>
          <cell r="U18922">
            <v>37.347799299999998</v>
          </cell>
        </row>
        <row r="18923">
          <cell r="T18923">
            <v>18.914434809999999</v>
          </cell>
          <cell r="U18923">
            <v>37.369338910000003</v>
          </cell>
        </row>
        <row r="18924">
          <cell r="T18924">
            <v>18.929114930000001</v>
          </cell>
          <cell r="U18924">
            <v>37.340619429999997</v>
          </cell>
        </row>
        <row r="18925">
          <cell r="T18925">
            <v>18.892414630000001</v>
          </cell>
          <cell r="U18925">
            <v>37.398058390000003</v>
          </cell>
        </row>
        <row r="18926">
          <cell r="T18926">
            <v>18.943795040000001</v>
          </cell>
          <cell r="U18926">
            <v>37.32625968</v>
          </cell>
        </row>
        <row r="18927">
          <cell r="T18927">
            <v>18.918104840000002</v>
          </cell>
          <cell r="U18927">
            <v>37.340619429999997</v>
          </cell>
        </row>
        <row r="18928">
          <cell r="T18928">
            <v>18.914434809999999</v>
          </cell>
          <cell r="U18928">
            <v>37.362159040000002</v>
          </cell>
        </row>
        <row r="18929">
          <cell r="T18929">
            <v>18.936454990000001</v>
          </cell>
          <cell r="U18929">
            <v>37.347799299999998</v>
          </cell>
        </row>
        <row r="18930">
          <cell r="T18930">
            <v>18.892414630000001</v>
          </cell>
          <cell r="U18930">
            <v>37.376518779999998</v>
          </cell>
        </row>
        <row r="18931">
          <cell r="T18931">
            <v>18.88507457</v>
          </cell>
          <cell r="U18931">
            <v>37.383698649999999</v>
          </cell>
        </row>
        <row r="18932">
          <cell r="T18932">
            <v>18.892414630000001</v>
          </cell>
          <cell r="U18932">
            <v>37.383698649999999</v>
          </cell>
        </row>
        <row r="18933">
          <cell r="T18933">
            <v>18.87773451</v>
          </cell>
          <cell r="U18933">
            <v>37.405238259999997</v>
          </cell>
        </row>
        <row r="18934">
          <cell r="T18934">
            <v>18.929114930000001</v>
          </cell>
          <cell r="U18934">
            <v>37.347799299999998</v>
          </cell>
        </row>
        <row r="18935">
          <cell r="T18935">
            <v>18.90342472</v>
          </cell>
          <cell r="U18935">
            <v>37.383698649999999</v>
          </cell>
        </row>
        <row r="18936">
          <cell r="T18936">
            <v>18.907094749999999</v>
          </cell>
          <cell r="U18936">
            <v>37.383698649999999</v>
          </cell>
        </row>
        <row r="18937">
          <cell r="T18937">
            <v>18.89608466</v>
          </cell>
          <cell r="U18937">
            <v>37.369338910000003</v>
          </cell>
        </row>
        <row r="18938">
          <cell r="T18938">
            <v>18.925444899999999</v>
          </cell>
          <cell r="U18938">
            <v>37.340619429999997</v>
          </cell>
        </row>
        <row r="18939">
          <cell r="T18939">
            <v>18.94012502</v>
          </cell>
          <cell r="U18939">
            <v>37.2975402</v>
          </cell>
        </row>
        <row r="18940">
          <cell r="T18940">
            <v>18.936454990000001</v>
          </cell>
          <cell r="U18940">
            <v>37.319079809999998</v>
          </cell>
        </row>
        <row r="18941">
          <cell r="T18941">
            <v>18.87773451</v>
          </cell>
          <cell r="U18941">
            <v>37.405238259999997</v>
          </cell>
        </row>
        <row r="18942">
          <cell r="T18942">
            <v>18.914434809999999</v>
          </cell>
          <cell r="U18942">
            <v>37.340619429999997</v>
          </cell>
        </row>
        <row r="18943">
          <cell r="T18943">
            <v>18.918104840000002</v>
          </cell>
          <cell r="U18943">
            <v>37.340619429999997</v>
          </cell>
        </row>
        <row r="18944">
          <cell r="T18944">
            <v>18.914434809999999</v>
          </cell>
          <cell r="U18944">
            <v>37.35497917</v>
          </cell>
        </row>
        <row r="18945">
          <cell r="T18945">
            <v>18.918104840000002</v>
          </cell>
          <cell r="U18945">
            <v>37.340619429999997</v>
          </cell>
        </row>
        <row r="18946">
          <cell r="T18946">
            <v>18.888744599999999</v>
          </cell>
          <cell r="U18946">
            <v>37.390878520000001</v>
          </cell>
        </row>
        <row r="18947">
          <cell r="T18947">
            <v>18.914434809999999</v>
          </cell>
          <cell r="U18947">
            <v>37.362159040000002</v>
          </cell>
        </row>
        <row r="18948">
          <cell r="T18948">
            <v>18.881404539999998</v>
          </cell>
          <cell r="U18948">
            <v>37.426777870000002</v>
          </cell>
        </row>
        <row r="18949">
          <cell r="T18949">
            <v>18.936454990000001</v>
          </cell>
          <cell r="U18949">
            <v>37.347799299999998</v>
          </cell>
        </row>
        <row r="18950">
          <cell r="T18950">
            <v>18.881404539999998</v>
          </cell>
          <cell r="U18950">
            <v>37.412418129999999</v>
          </cell>
        </row>
        <row r="18951">
          <cell r="T18951">
            <v>18.888744599999999</v>
          </cell>
          <cell r="U18951">
            <v>37.433957749999998</v>
          </cell>
        </row>
        <row r="18952">
          <cell r="T18952">
            <v>18.892414630000001</v>
          </cell>
          <cell r="U18952">
            <v>37.412418129999999</v>
          </cell>
        </row>
        <row r="18953">
          <cell r="T18953">
            <v>18.88507457</v>
          </cell>
          <cell r="U18953">
            <v>37.405238259999997</v>
          </cell>
        </row>
        <row r="18954">
          <cell r="T18954">
            <v>18.892414630000001</v>
          </cell>
          <cell r="U18954">
            <v>37.412418129999999</v>
          </cell>
        </row>
        <row r="18955">
          <cell r="T18955">
            <v>18.925444899999999</v>
          </cell>
          <cell r="U18955">
            <v>37.347799299999998</v>
          </cell>
        </row>
        <row r="18956">
          <cell r="T18956">
            <v>18.910764780000001</v>
          </cell>
          <cell r="U18956">
            <v>37.376518779999998</v>
          </cell>
        </row>
        <row r="18957">
          <cell r="T18957">
            <v>18.90342472</v>
          </cell>
          <cell r="U18957">
            <v>37.398058390000003</v>
          </cell>
        </row>
        <row r="18958">
          <cell r="T18958">
            <v>18.94012502</v>
          </cell>
          <cell r="U18958">
            <v>37.340619429999997</v>
          </cell>
        </row>
        <row r="18959">
          <cell r="T18959">
            <v>18.925444899999999</v>
          </cell>
          <cell r="U18959">
            <v>37.347799299999998</v>
          </cell>
        </row>
        <row r="18960">
          <cell r="T18960">
            <v>18.918104840000002</v>
          </cell>
          <cell r="U18960">
            <v>37.383698649999999</v>
          </cell>
        </row>
        <row r="18961">
          <cell r="T18961">
            <v>18.892414630000001</v>
          </cell>
          <cell r="U18961">
            <v>37.426777870000002</v>
          </cell>
        </row>
        <row r="18962">
          <cell r="T18962">
            <v>18.951135099999998</v>
          </cell>
          <cell r="U18962">
            <v>37.347799299999998</v>
          </cell>
        </row>
        <row r="18963">
          <cell r="T18963">
            <v>18.943795040000001</v>
          </cell>
          <cell r="U18963">
            <v>37.362159040000002</v>
          </cell>
        </row>
        <row r="18964">
          <cell r="T18964">
            <v>18.892414630000001</v>
          </cell>
          <cell r="U18964">
            <v>37.433957749999998</v>
          </cell>
        </row>
        <row r="18965">
          <cell r="T18965">
            <v>18.936454990000001</v>
          </cell>
          <cell r="U18965">
            <v>37.347799299999998</v>
          </cell>
        </row>
        <row r="18966">
          <cell r="T18966">
            <v>18.932784959999999</v>
          </cell>
          <cell r="U18966">
            <v>37.376518779999998</v>
          </cell>
        </row>
        <row r="18967">
          <cell r="T18967">
            <v>18.888744599999999</v>
          </cell>
          <cell r="U18967">
            <v>37.441137619999999</v>
          </cell>
        </row>
        <row r="18968">
          <cell r="T18968">
            <v>18.929114930000001</v>
          </cell>
          <cell r="U18968">
            <v>37.35497917</v>
          </cell>
        </row>
        <row r="18969">
          <cell r="T18969">
            <v>18.90342472</v>
          </cell>
          <cell r="U18969">
            <v>37.441137619999999</v>
          </cell>
        </row>
        <row r="18970">
          <cell r="T18970">
            <v>18.94012502</v>
          </cell>
          <cell r="U18970">
            <v>37.369338910000003</v>
          </cell>
        </row>
        <row r="18971">
          <cell r="T18971">
            <v>18.907094749999999</v>
          </cell>
          <cell r="U18971">
            <v>37.426777870000002</v>
          </cell>
        </row>
        <row r="18972">
          <cell r="T18972">
            <v>18.929114930000001</v>
          </cell>
          <cell r="U18972">
            <v>37.398058390000003</v>
          </cell>
        </row>
        <row r="18973">
          <cell r="T18973">
            <v>18.95480513</v>
          </cell>
          <cell r="U18973">
            <v>37.362159040000002</v>
          </cell>
        </row>
        <row r="18974">
          <cell r="T18974">
            <v>18.92177487</v>
          </cell>
          <cell r="U18974">
            <v>37.412418129999999</v>
          </cell>
        </row>
        <row r="18975">
          <cell r="T18975">
            <v>18.951135099999998</v>
          </cell>
          <cell r="U18975">
            <v>37.383698649999999</v>
          </cell>
        </row>
        <row r="18976">
          <cell r="T18976">
            <v>18.94012502</v>
          </cell>
          <cell r="U18976">
            <v>37.412418129999999</v>
          </cell>
        </row>
        <row r="18977">
          <cell r="T18977">
            <v>18.925444899999999</v>
          </cell>
          <cell r="U18977">
            <v>37.390878520000001</v>
          </cell>
        </row>
        <row r="18978">
          <cell r="T18978">
            <v>18.932784959999999</v>
          </cell>
          <cell r="U18978">
            <v>37.398058390000003</v>
          </cell>
        </row>
        <row r="18979">
          <cell r="T18979">
            <v>18.899754690000002</v>
          </cell>
          <cell r="U18979">
            <v>37.441137619999999</v>
          </cell>
        </row>
        <row r="18980">
          <cell r="T18980">
            <v>18.976825309999999</v>
          </cell>
          <cell r="U18980">
            <v>37.362159040000002</v>
          </cell>
        </row>
        <row r="18981">
          <cell r="T18981">
            <v>18.943795040000001</v>
          </cell>
          <cell r="U18981">
            <v>37.405238259999997</v>
          </cell>
        </row>
        <row r="18982">
          <cell r="T18982">
            <v>18.918104840000002</v>
          </cell>
          <cell r="U18982">
            <v>37.433957749999998</v>
          </cell>
        </row>
        <row r="18983">
          <cell r="T18983">
            <v>18.914434809999999</v>
          </cell>
          <cell r="U18983">
            <v>37.448317490000001</v>
          </cell>
        </row>
        <row r="18984">
          <cell r="T18984">
            <v>18.914434809999999</v>
          </cell>
          <cell r="U18984">
            <v>37.426777870000002</v>
          </cell>
        </row>
        <row r="18985">
          <cell r="T18985">
            <v>18.94746507</v>
          </cell>
          <cell r="U18985">
            <v>37.369338910000003</v>
          </cell>
        </row>
        <row r="18986">
          <cell r="T18986">
            <v>18.92177487</v>
          </cell>
          <cell r="U18986">
            <v>37.433957749999998</v>
          </cell>
        </row>
        <row r="18987">
          <cell r="T18987">
            <v>18.958475159999999</v>
          </cell>
          <cell r="U18987">
            <v>37.35497917</v>
          </cell>
        </row>
        <row r="18988">
          <cell r="T18988">
            <v>18.907094749999999</v>
          </cell>
          <cell r="U18988">
            <v>37.433957749999998</v>
          </cell>
        </row>
        <row r="18989">
          <cell r="T18989">
            <v>18.969485250000002</v>
          </cell>
          <cell r="U18989">
            <v>37.383698649999999</v>
          </cell>
        </row>
        <row r="18990">
          <cell r="T18990">
            <v>18.936454990000001</v>
          </cell>
          <cell r="U18990">
            <v>37.419598000000001</v>
          </cell>
        </row>
        <row r="18991">
          <cell r="T18991">
            <v>18.984165369999999</v>
          </cell>
          <cell r="U18991">
            <v>37.35497917</v>
          </cell>
        </row>
        <row r="18992">
          <cell r="T18992">
            <v>18.932784959999999</v>
          </cell>
          <cell r="U18992">
            <v>37.433957749999998</v>
          </cell>
        </row>
        <row r="18993">
          <cell r="T18993">
            <v>18.932784959999999</v>
          </cell>
          <cell r="U18993">
            <v>37.426777870000002</v>
          </cell>
        </row>
        <row r="18994">
          <cell r="T18994">
            <v>18.980495340000001</v>
          </cell>
          <cell r="U18994">
            <v>37.376518779999998</v>
          </cell>
        </row>
        <row r="18995">
          <cell r="T18995">
            <v>18.94012502</v>
          </cell>
          <cell r="U18995">
            <v>37.426777870000002</v>
          </cell>
        </row>
        <row r="18996">
          <cell r="T18996">
            <v>18.936454990000001</v>
          </cell>
          <cell r="U18996">
            <v>37.455497360000003</v>
          </cell>
        </row>
        <row r="18997">
          <cell r="T18997">
            <v>18.980495340000001</v>
          </cell>
          <cell r="U18997">
            <v>37.35497917</v>
          </cell>
        </row>
        <row r="18998">
          <cell r="T18998">
            <v>18.958475159999999</v>
          </cell>
          <cell r="U18998">
            <v>37.376518779999998</v>
          </cell>
        </row>
        <row r="18999">
          <cell r="T18999">
            <v>18.969485250000002</v>
          </cell>
          <cell r="U18999">
            <v>37.376518779999998</v>
          </cell>
        </row>
        <row r="19000">
          <cell r="T19000">
            <v>18.929114930000001</v>
          </cell>
          <cell r="U19000">
            <v>37.426777870000002</v>
          </cell>
        </row>
        <row r="19001">
          <cell r="T19001">
            <v>18.980495340000001</v>
          </cell>
          <cell r="U19001">
            <v>37.362159040000002</v>
          </cell>
        </row>
        <row r="19002">
          <cell r="T19002">
            <v>18.914434809999999</v>
          </cell>
          <cell r="U19002">
            <v>37.448317490000001</v>
          </cell>
        </row>
        <row r="19003">
          <cell r="T19003">
            <v>18.932784959999999</v>
          </cell>
          <cell r="U19003">
            <v>37.433957749999998</v>
          </cell>
        </row>
        <row r="19004">
          <cell r="T19004">
            <v>18.962145190000001</v>
          </cell>
          <cell r="U19004">
            <v>37.362159040000002</v>
          </cell>
        </row>
        <row r="19005">
          <cell r="T19005">
            <v>18.936454990000001</v>
          </cell>
          <cell r="U19005">
            <v>37.419598000000001</v>
          </cell>
        </row>
        <row r="19006">
          <cell r="T19006">
            <v>18.958475159999999</v>
          </cell>
          <cell r="U19006">
            <v>37.376518779999998</v>
          </cell>
        </row>
        <row r="19007">
          <cell r="T19007">
            <v>18.936454990000001</v>
          </cell>
          <cell r="U19007">
            <v>37.426777870000002</v>
          </cell>
        </row>
        <row r="19008">
          <cell r="T19008">
            <v>18.925444899999999</v>
          </cell>
          <cell r="U19008">
            <v>37.455497360000003</v>
          </cell>
        </row>
        <row r="19009">
          <cell r="T19009">
            <v>18.918104840000002</v>
          </cell>
          <cell r="U19009">
            <v>37.433957749999998</v>
          </cell>
        </row>
        <row r="19010">
          <cell r="T19010">
            <v>18.943795040000001</v>
          </cell>
          <cell r="U19010">
            <v>37.412418129999999</v>
          </cell>
        </row>
        <row r="19011">
          <cell r="T19011">
            <v>18.95480513</v>
          </cell>
          <cell r="U19011">
            <v>37.398058390000003</v>
          </cell>
        </row>
        <row r="19012">
          <cell r="T19012">
            <v>18.907094749999999</v>
          </cell>
          <cell r="U19012">
            <v>37.441137619999999</v>
          </cell>
        </row>
        <row r="19013">
          <cell r="T19013">
            <v>18.951135099999998</v>
          </cell>
          <cell r="U19013">
            <v>37.369338910000003</v>
          </cell>
        </row>
        <row r="19014">
          <cell r="T19014">
            <v>18.94012502</v>
          </cell>
          <cell r="U19014">
            <v>37.390878520000001</v>
          </cell>
        </row>
        <row r="19015">
          <cell r="T19015">
            <v>18.94746507</v>
          </cell>
          <cell r="U19015">
            <v>37.376518779999998</v>
          </cell>
        </row>
        <row r="19016">
          <cell r="T19016">
            <v>18.907094749999999</v>
          </cell>
          <cell r="U19016">
            <v>37.455497360000003</v>
          </cell>
        </row>
        <row r="19017">
          <cell r="T19017">
            <v>18.943795040000001</v>
          </cell>
          <cell r="U19017">
            <v>37.448317490000001</v>
          </cell>
        </row>
        <row r="19018">
          <cell r="T19018">
            <v>18.95480513</v>
          </cell>
          <cell r="U19018">
            <v>37.383698649999999</v>
          </cell>
        </row>
        <row r="19019">
          <cell r="T19019">
            <v>18.94012502</v>
          </cell>
          <cell r="U19019">
            <v>37.419598000000001</v>
          </cell>
        </row>
        <row r="19020">
          <cell r="T19020">
            <v>18.951135099999998</v>
          </cell>
          <cell r="U19020">
            <v>37.426777870000002</v>
          </cell>
        </row>
        <row r="19021">
          <cell r="T19021">
            <v>18.958475159999999</v>
          </cell>
          <cell r="U19021">
            <v>37.398058390000003</v>
          </cell>
        </row>
        <row r="19022">
          <cell r="T19022">
            <v>18.936454990000001</v>
          </cell>
          <cell r="U19022">
            <v>37.441137619999999</v>
          </cell>
        </row>
        <row r="19023">
          <cell r="T19023">
            <v>18.998845490000001</v>
          </cell>
          <cell r="U19023">
            <v>37.362159040000002</v>
          </cell>
        </row>
        <row r="19024">
          <cell r="T19024">
            <v>18.962145190000001</v>
          </cell>
          <cell r="U19024">
            <v>37.441137619999999</v>
          </cell>
        </row>
        <row r="19025">
          <cell r="T19025">
            <v>18.97315528</v>
          </cell>
          <cell r="U19025">
            <v>37.419598000000001</v>
          </cell>
        </row>
        <row r="19026">
          <cell r="T19026">
            <v>19.013525609999999</v>
          </cell>
          <cell r="U19026">
            <v>37.35497917</v>
          </cell>
        </row>
        <row r="19027">
          <cell r="T19027">
            <v>18.969485250000002</v>
          </cell>
          <cell r="U19027">
            <v>37.426777870000002</v>
          </cell>
        </row>
        <row r="19028">
          <cell r="T19028">
            <v>19.020865669999999</v>
          </cell>
          <cell r="U19028">
            <v>37.35497917</v>
          </cell>
        </row>
        <row r="19029">
          <cell r="T19029">
            <v>18.958475159999999</v>
          </cell>
          <cell r="U19029">
            <v>37.426777870000002</v>
          </cell>
        </row>
        <row r="19030">
          <cell r="T19030">
            <v>18.958475159999999</v>
          </cell>
          <cell r="U19030">
            <v>37.441137619999999</v>
          </cell>
        </row>
        <row r="19031">
          <cell r="T19031">
            <v>18.998845490000001</v>
          </cell>
          <cell r="U19031">
            <v>37.35497917</v>
          </cell>
        </row>
        <row r="19032">
          <cell r="T19032">
            <v>18.984165369999999</v>
          </cell>
          <cell r="U19032">
            <v>37.390878520000001</v>
          </cell>
        </row>
        <row r="19033">
          <cell r="T19033">
            <v>18.951135099999998</v>
          </cell>
          <cell r="U19033">
            <v>37.441137619999999</v>
          </cell>
        </row>
        <row r="19034">
          <cell r="T19034">
            <v>18.94012502</v>
          </cell>
          <cell r="U19034">
            <v>37.455497360000003</v>
          </cell>
        </row>
        <row r="19035">
          <cell r="T19035">
            <v>18.936454990000001</v>
          </cell>
          <cell r="U19035">
            <v>37.441137619999999</v>
          </cell>
        </row>
        <row r="19036">
          <cell r="T19036">
            <v>18.958475159999999</v>
          </cell>
          <cell r="U19036">
            <v>37.426777870000002</v>
          </cell>
        </row>
        <row r="19037">
          <cell r="T19037">
            <v>18.97315528</v>
          </cell>
          <cell r="U19037">
            <v>37.398058390000003</v>
          </cell>
        </row>
        <row r="19038">
          <cell r="T19038">
            <v>18.92177487</v>
          </cell>
          <cell r="U19038">
            <v>37.462677229999997</v>
          </cell>
        </row>
        <row r="19039">
          <cell r="T19039">
            <v>18.995175459999999</v>
          </cell>
          <cell r="U19039">
            <v>37.362159040000002</v>
          </cell>
        </row>
        <row r="19040">
          <cell r="T19040">
            <v>18.943795040000001</v>
          </cell>
          <cell r="U19040">
            <v>37.448317490000001</v>
          </cell>
        </row>
        <row r="19041">
          <cell r="T19041">
            <v>18.980495340000001</v>
          </cell>
          <cell r="U19041">
            <v>37.376518779999998</v>
          </cell>
        </row>
        <row r="19042">
          <cell r="T19042">
            <v>18.951135099999998</v>
          </cell>
          <cell r="U19042">
            <v>37.441137619999999</v>
          </cell>
        </row>
        <row r="19043">
          <cell r="T19043">
            <v>18.94012502</v>
          </cell>
          <cell r="U19043">
            <v>37.462677229999997</v>
          </cell>
        </row>
        <row r="19044">
          <cell r="T19044">
            <v>18.980495340000001</v>
          </cell>
          <cell r="U19044">
            <v>37.390878520000001</v>
          </cell>
        </row>
        <row r="19045">
          <cell r="T19045">
            <v>18.976825309999999</v>
          </cell>
          <cell r="U19045">
            <v>37.398058390000003</v>
          </cell>
        </row>
        <row r="19046">
          <cell r="T19046">
            <v>18.929114930000001</v>
          </cell>
          <cell r="U19046">
            <v>37.455497360000003</v>
          </cell>
        </row>
        <row r="19047">
          <cell r="T19047">
            <v>18.96581522</v>
          </cell>
          <cell r="U19047">
            <v>37.405238259999997</v>
          </cell>
        </row>
        <row r="19048">
          <cell r="T19048">
            <v>18.980495340000001</v>
          </cell>
          <cell r="U19048">
            <v>37.405238259999997</v>
          </cell>
        </row>
        <row r="19049">
          <cell r="T19049">
            <v>18.976825309999999</v>
          </cell>
          <cell r="U19049">
            <v>37.390878520000001</v>
          </cell>
        </row>
        <row r="19050">
          <cell r="T19050">
            <v>18.969485250000002</v>
          </cell>
          <cell r="U19050">
            <v>37.405238259999997</v>
          </cell>
        </row>
        <row r="19051">
          <cell r="T19051">
            <v>18.936454990000001</v>
          </cell>
          <cell r="U19051">
            <v>37.455497360000003</v>
          </cell>
        </row>
        <row r="19052">
          <cell r="T19052">
            <v>18.976825309999999</v>
          </cell>
          <cell r="U19052">
            <v>37.412418129999999</v>
          </cell>
        </row>
        <row r="19053">
          <cell r="T19053">
            <v>18.998845490000001</v>
          </cell>
          <cell r="U19053">
            <v>37.35497917</v>
          </cell>
        </row>
        <row r="19054">
          <cell r="T19054">
            <v>18.94746507</v>
          </cell>
          <cell r="U19054">
            <v>37.405238259999997</v>
          </cell>
        </row>
        <row r="19055">
          <cell r="T19055">
            <v>18.94012502</v>
          </cell>
          <cell r="U19055">
            <v>37.426777870000002</v>
          </cell>
        </row>
        <row r="19056">
          <cell r="T19056">
            <v>18.94746507</v>
          </cell>
          <cell r="U19056">
            <v>37.419598000000001</v>
          </cell>
        </row>
        <row r="19057">
          <cell r="T19057">
            <v>18.95480513</v>
          </cell>
          <cell r="U19057">
            <v>37.405238259999997</v>
          </cell>
        </row>
        <row r="19058">
          <cell r="T19058">
            <v>18.936454990000001</v>
          </cell>
          <cell r="U19058">
            <v>37.448317490000001</v>
          </cell>
        </row>
        <row r="19059">
          <cell r="T19059">
            <v>18.96581522</v>
          </cell>
          <cell r="U19059">
            <v>37.390878520000001</v>
          </cell>
        </row>
        <row r="19060">
          <cell r="T19060">
            <v>18.980495340000001</v>
          </cell>
          <cell r="U19060">
            <v>37.376518779999998</v>
          </cell>
        </row>
        <row r="19061">
          <cell r="T19061">
            <v>18.96581522</v>
          </cell>
          <cell r="U19061">
            <v>37.369338910000003</v>
          </cell>
        </row>
        <row r="19062">
          <cell r="T19062">
            <v>18.936454990000001</v>
          </cell>
          <cell r="U19062">
            <v>37.405238259999997</v>
          </cell>
        </row>
        <row r="19063">
          <cell r="T19063">
            <v>18.929114930000001</v>
          </cell>
          <cell r="U19063">
            <v>37.426777870000002</v>
          </cell>
        </row>
        <row r="19064">
          <cell r="T19064">
            <v>18.95480513</v>
          </cell>
          <cell r="U19064">
            <v>37.390878520000001</v>
          </cell>
        </row>
        <row r="19065">
          <cell r="T19065">
            <v>18.94746507</v>
          </cell>
          <cell r="U19065">
            <v>37.398058390000003</v>
          </cell>
        </row>
        <row r="19066">
          <cell r="T19066">
            <v>18.892414630000001</v>
          </cell>
          <cell r="U19066">
            <v>37.469857099999999</v>
          </cell>
        </row>
        <row r="19067">
          <cell r="T19067">
            <v>18.936454990000001</v>
          </cell>
          <cell r="U19067">
            <v>37.405238259999997</v>
          </cell>
        </row>
        <row r="19068">
          <cell r="T19068">
            <v>18.943795040000001</v>
          </cell>
          <cell r="U19068">
            <v>37.398058390000003</v>
          </cell>
        </row>
        <row r="19069">
          <cell r="T19069">
            <v>18.969485250000002</v>
          </cell>
          <cell r="U19069">
            <v>37.383698649999999</v>
          </cell>
        </row>
        <row r="19070">
          <cell r="T19070">
            <v>18.958475159999999</v>
          </cell>
          <cell r="U19070">
            <v>37.398058390000003</v>
          </cell>
        </row>
        <row r="19071">
          <cell r="T19071">
            <v>18.932784959999999</v>
          </cell>
          <cell r="U19071">
            <v>37.448317490000001</v>
          </cell>
        </row>
        <row r="19072">
          <cell r="T19072">
            <v>18.951135099999998</v>
          </cell>
          <cell r="U19072">
            <v>37.455497360000003</v>
          </cell>
        </row>
        <row r="19073">
          <cell r="T19073">
            <v>18.94012502</v>
          </cell>
          <cell r="U19073">
            <v>37.469857099999999</v>
          </cell>
        </row>
        <row r="19074">
          <cell r="T19074">
            <v>18.97315528</v>
          </cell>
          <cell r="U19074">
            <v>37.405238259999997</v>
          </cell>
        </row>
        <row r="19075">
          <cell r="T19075">
            <v>18.969485250000002</v>
          </cell>
          <cell r="U19075">
            <v>37.398058390000003</v>
          </cell>
        </row>
        <row r="19076">
          <cell r="T19076">
            <v>18.92177487</v>
          </cell>
          <cell r="U19076">
            <v>37.441137619999999</v>
          </cell>
        </row>
        <row r="19077">
          <cell r="T19077">
            <v>18.951135099999998</v>
          </cell>
          <cell r="U19077">
            <v>37.405238259999997</v>
          </cell>
        </row>
        <row r="19078">
          <cell r="T19078">
            <v>18.976825309999999</v>
          </cell>
          <cell r="U19078">
            <v>37.383698649999999</v>
          </cell>
        </row>
        <row r="19079">
          <cell r="T19079">
            <v>18.980495340000001</v>
          </cell>
          <cell r="U19079">
            <v>37.405238259999997</v>
          </cell>
        </row>
        <row r="19080">
          <cell r="T19080">
            <v>18.943795040000001</v>
          </cell>
          <cell r="U19080">
            <v>37.405238259999997</v>
          </cell>
        </row>
        <row r="19081">
          <cell r="T19081">
            <v>18.951135099999998</v>
          </cell>
          <cell r="U19081">
            <v>37.433957749999998</v>
          </cell>
        </row>
        <row r="19082">
          <cell r="T19082">
            <v>18.951135099999998</v>
          </cell>
          <cell r="U19082">
            <v>37.433957749999998</v>
          </cell>
        </row>
        <row r="19083">
          <cell r="T19083">
            <v>18.958475159999999</v>
          </cell>
          <cell r="U19083">
            <v>37.426777870000002</v>
          </cell>
        </row>
        <row r="19084">
          <cell r="T19084">
            <v>18.932784959999999</v>
          </cell>
          <cell r="U19084">
            <v>37.462677229999997</v>
          </cell>
        </row>
        <row r="19085">
          <cell r="T19085">
            <v>18.96581522</v>
          </cell>
          <cell r="U19085">
            <v>37.419598000000001</v>
          </cell>
        </row>
        <row r="19086">
          <cell r="T19086">
            <v>18.936454990000001</v>
          </cell>
          <cell r="U19086">
            <v>37.448317490000001</v>
          </cell>
        </row>
        <row r="19087">
          <cell r="T19087">
            <v>18.96581522</v>
          </cell>
          <cell r="U19087">
            <v>37.412418129999999</v>
          </cell>
        </row>
        <row r="19088">
          <cell r="T19088">
            <v>18.980495340000001</v>
          </cell>
          <cell r="U19088">
            <v>37.383698649999999</v>
          </cell>
        </row>
        <row r="19089">
          <cell r="T19089">
            <v>18.99150543</v>
          </cell>
          <cell r="U19089">
            <v>37.369338910000003</v>
          </cell>
        </row>
        <row r="19090">
          <cell r="T19090">
            <v>18.987835400000002</v>
          </cell>
          <cell r="U19090">
            <v>37.376518779999998</v>
          </cell>
        </row>
        <row r="19091">
          <cell r="T19091">
            <v>18.958475159999999</v>
          </cell>
          <cell r="U19091">
            <v>37.426777870000002</v>
          </cell>
        </row>
        <row r="19092">
          <cell r="T19092">
            <v>18.969485250000002</v>
          </cell>
          <cell r="U19092">
            <v>37.419598000000001</v>
          </cell>
        </row>
        <row r="19093">
          <cell r="T19093">
            <v>18.97315528</v>
          </cell>
          <cell r="U19093">
            <v>37.376518779999998</v>
          </cell>
        </row>
        <row r="19094">
          <cell r="T19094">
            <v>18.951135099999998</v>
          </cell>
          <cell r="U19094">
            <v>37.426777870000002</v>
          </cell>
        </row>
        <row r="19095">
          <cell r="T19095">
            <v>18.962145190000001</v>
          </cell>
          <cell r="U19095">
            <v>37.405238259999997</v>
          </cell>
        </row>
        <row r="19096">
          <cell r="T19096">
            <v>18.932784959999999</v>
          </cell>
          <cell r="U19096">
            <v>37.433957749999998</v>
          </cell>
        </row>
        <row r="19097">
          <cell r="T19097">
            <v>18.936454990000001</v>
          </cell>
          <cell r="U19097">
            <v>37.419598000000001</v>
          </cell>
        </row>
        <row r="19098">
          <cell r="T19098">
            <v>19.002515519999999</v>
          </cell>
          <cell r="U19098">
            <v>37.35497917</v>
          </cell>
        </row>
        <row r="19099">
          <cell r="T19099">
            <v>18.984165369999999</v>
          </cell>
          <cell r="U19099">
            <v>37.376518779999998</v>
          </cell>
        </row>
        <row r="19100">
          <cell r="T19100">
            <v>18.976825309999999</v>
          </cell>
          <cell r="U19100">
            <v>37.390878520000001</v>
          </cell>
        </row>
        <row r="19101">
          <cell r="T19101">
            <v>18.943795040000001</v>
          </cell>
          <cell r="U19101">
            <v>37.433957749999998</v>
          </cell>
        </row>
        <row r="19102">
          <cell r="T19102">
            <v>18.95480513</v>
          </cell>
          <cell r="U19102">
            <v>37.398058390000003</v>
          </cell>
        </row>
        <row r="19103">
          <cell r="T19103">
            <v>18.976825309999999</v>
          </cell>
          <cell r="U19103">
            <v>37.383698649999999</v>
          </cell>
        </row>
        <row r="19104">
          <cell r="T19104">
            <v>18.976825309999999</v>
          </cell>
          <cell r="U19104">
            <v>37.362159040000002</v>
          </cell>
        </row>
        <row r="19105">
          <cell r="T19105">
            <v>18.936454990000001</v>
          </cell>
          <cell r="U19105">
            <v>37.455497360000003</v>
          </cell>
        </row>
        <row r="19106">
          <cell r="T19106">
            <v>18.95480513</v>
          </cell>
          <cell r="U19106">
            <v>37.433957749999998</v>
          </cell>
        </row>
        <row r="19107">
          <cell r="T19107">
            <v>18.936454990000001</v>
          </cell>
          <cell r="U19107">
            <v>37.441137619999999</v>
          </cell>
        </row>
        <row r="19108">
          <cell r="T19108">
            <v>18.958475159999999</v>
          </cell>
          <cell r="U19108">
            <v>37.419598000000001</v>
          </cell>
        </row>
        <row r="19109">
          <cell r="T19109">
            <v>18.984165369999999</v>
          </cell>
          <cell r="U19109">
            <v>37.376518779999998</v>
          </cell>
        </row>
        <row r="19110">
          <cell r="T19110">
            <v>18.943795040000001</v>
          </cell>
          <cell r="U19110">
            <v>37.419598000000001</v>
          </cell>
        </row>
        <row r="19111">
          <cell r="T19111">
            <v>18.976825309999999</v>
          </cell>
          <cell r="U19111">
            <v>37.35497917</v>
          </cell>
        </row>
        <row r="19112">
          <cell r="T19112">
            <v>18.95480513</v>
          </cell>
          <cell r="U19112">
            <v>37.412418129999999</v>
          </cell>
        </row>
        <row r="19113">
          <cell r="T19113">
            <v>18.97315528</v>
          </cell>
          <cell r="U19113">
            <v>37.383698649999999</v>
          </cell>
        </row>
        <row r="19114">
          <cell r="T19114">
            <v>18.943795040000001</v>
          </cell>
          <cell r="U19114">
            <v>37.419598000000001</v>
          </cell>
        </row>
        <row r="19115">
          <cell r="T19115">
            <v>18.958475159999999</v>
          </cell>
          <cell r="U19115">
            <v>37.405238259999997</v>
          </cell>
        </row>
        <row r="19116">
          <cell r="T19116">
            <v>18.962145190000001</v>
          </cell>
          <cell r="U19116">
            <v>37.376518779999998</v>
          </cell>
        </row>
        <row r="19117">
          <cell r="T19117">
            <v>18.94746507</v>
          </cell>
          <cell r="U19117">
            <v>37.412418129999999</v>
          </cell>
        </row>
        <row r="19118">
          <cell r="T19118">
            <v>18.925444899999999</v>
          </cell>
          <cell r="U19118">
            <v>37.426777870000002</v>
          </cell>
        </row>
        <row r="19119">
          <cell r="T19119">
            <v>18.936454990000001</v>
          </cell>
          <cell r="U19119">
            <v>37.426777870000002</v>
          </cell>
        </row>
        <row r="19120">
          <cell r="T19120">
            <v>18.932784959999999</v>
          </cell>
          <cell r="U19120">
            <v>37.441137619999999</v>
          </cell>
        </row>
        <row r="19121">
          <cell r="T19121">
            <v>18.969485250000002</v>
          </cell>
          <cell r="U19121">
            <v>37.383698649999999</v>
          </cell>
        </row>
        <row r="19122">
          <cell r="T19122">
            <v>18.929114930000001</v>
          </cell>
          <cell r="U19122">
            <v>37.426777870000002</v>
          </cell>
        </row>
        <row r="19123">
          <cell r="T19123">
            <v>18.962145190000001</v>
          </cell>
          <cell r="U19123">
            <v>37.390878520000001</v>
          </cell>
        </row>
        <row r="19124">
          <cell r="T19124">
            <v>18.92177487</v>
          </cell>
          <cell r="U19124">
            <v>37.441137619999999</v>
          </cell>
        </row>
        <row r="19125">
          <cell r="T19125">
            <v>18.914434809999999</v>
          </cell>
          <cell r="U19125">
            <v>37.455497360000003</v>
          </cell>
        </row>
        <row r="19126">
          <cell r="T19126">
            <v>18.962145190000001</v>
          </cell>
          <cell r="U19126">
            <v>37.369338910000003</v>
          </cell>
        </row>
        <row r="19127">
          <cell r="T19127">
            <v>18.907094749999999</v>
          </cell>
          <cell r="U19127">
            <v>37.462677229999997</v>
          </cell>
        </row>
        <row r="19128">
          <cell r="T19128">
            <v>18.936454990000001</v>
          </cell>
          <cell r="U19128">
            <v>37.412418129999999</v>
          </cell>
        </row>
        <row r="19129">
          <cell r="T19129">
            <v>18.94746507</v>
          </cell>
          <cell r="U19129">
            <v>37.426777870000002</v>
          </cell>
        </row>
        <row r="19130">
          <cell r="T19130">
            <v>18.94012502</v>
          </cell>
          <cell r="U19130">
            <v>37.412418129999999</v>
          </cell>
        </row>
        <row r="19131">
          <cell r="T19131">
            <v>18.958475159999999</v>
          </cell>
          <cell r="U19131">
            <v>37.405238259999997</v>
          </cell>
        </row>
        <row r="19132">
          <cell r="T19132">
            <v>18.962145190000001</v>
          </cell>
          <cell r="U19132">
            <v>37.383698649999999</v>
          </cell>
        </row>
        <row r="19133">
          <cell r="T19133">
            <v>18.958475159999999</v>
          </cell>
          <cell r="U19133">
            <v>37.412418129999999</v>
          </cell>
        </row>
        <row r="19134">
          <cell r="T19134">
            <v>18.969485250000002</v>
          </cell>
          <cell r="U19134">
            <v>37.383698649999999</v>
          </cell>
        </row>
        <row r="19135">
          <cell r="T19135">
            <v>18.888744599999999</v>
          </cell>
          <cell r="U19135">
            <v>37.455497360000003</v>
          </cell>
        </row>
        <row r="19136">
          <cell r="T19136">
            <v>18.951135099999998</v>
          </cell>
          <cell r="U19136">
            <v>37.398058390000003</v>
          </cell>
        </row>
        <row r="19137">
          <cell r="T19137">
            <v>18.914434809999999</v>
          </cell>
          <cell r="U19137">
            <v>37.412418129999999</v>
          </cell>
        </row>
        <row r="19138">
          <cell r="T19138">
            <v>18.94746507</v>
          </cell>
          <cell r="U19138">
            <v>37.398058390000003</v>
          </cell>
        </row>
        <row r="19139">
          <cell r="T19139">
            <v>18.907094749999999</v>
          </cell>
          <cell r="U19139">
            <v>37.455497360000003</v>
          </cell>
        </row>
        <row r="19140">
          <cell r="T19140">
            <v>18.951135099999998</v>
          </cell>
          <cell r="U19140">
            <v>37.383698649999999</v>
          </cell>
        </row>
        <row r="19141">
          <cell r="T19141">
            <v>18.936454990000001</v>
          </cell>
          <cell r="U19141">
            <v>37.390878520000001</v>
          </cell>
        </row>
        <row r="19142">
          <cell r="T19142">
            <v>18.92177487</v>
          </cell>
          <cell r="U19142">
            <v>37.412418129999999</v>
          </cell>
        </row>
        <row r="19143">
          <cell r="T19143">
            <v>18.899754690000002</v>
          </cell>
          <cell r="U19143">
            <v>37.441137619999999</v>
          </cell>
        </row>
        <row r="19144">
          <cell r="T19144">
            <v>18.899754690000002</v>
          </cell>
          <cell r="U19144">
            <v>37.455497360000003</v>
          </cell>
        </row>
        <row r="19145">
          <cell r="T19145">
            <v>18.943795040000001</v>
          </cell>
          <cell r="U19145">
            <v>37.383698649999999</v>
          </cell>
        </row>
        <row r="19146">
          <cell r="T19146">
            <v>18.90342472</v>
          </cell>
          <cell r="U19146">
            <v>37.433957749999998</v>
          </cell>
        </row>
        <row r="19147">
          <cell r="T19147">
            <v>18.87773451</v>
          </cell>
          <cell r="U19147">
            <v>37.412418129999999</v>
          </cell>
        </row>
        <row r="19148">
          <cell r="T19148">
            <v>18.92177487</v>
          </cell>
          <cell r="U19148">
            <v>37.390878520000001</v>
          </cell>
        </row>
        <row r="19149">
          <cell r="T19149">
            <v>18.936454990000001</v>
          </cell>
          <cell r="U19149">
            <v>37.369338910000003</v>
          </cell>
        </row>
        <row r="19150">
          <cell r="T19150">
            <v>18.888744599999999</v>
          </cell>
          <cell r="U19150">
            <v>37.448317490000001</v>
          </cell>
        </row>
        <row r="19151">
          <cell r="T19151">
            <v>18.88507457</v>
          </cell>
          <cell r="U19151">
            <v>37.441137619999999</v>
          </cell>
        </row>
        <row r="19152">
          <cell r="T19152">
            <v>18.85938436</v>
          </cell>
          <cell r="U19152">
            <v>37.469857099999999</v>
          </cell>
        </row>
        <row r="19153">
          <cell r="T19153">
            <v>18.92177487</v>
          </cell>
          <cell r="U19153">
            <v>37.398058390000003</v>
          </cell>
        </row>
        <row r="19154">
          <cell r="T19154">
            <v>18.92177487</v>
          </cell>
          <cell r="U19154">
            <v>37.419598000000001</v>
          </cell>
        </row>
        <row r="19155">
          <cell r="T19155">
            <v>18.881404539999998</v>
          </cell>
          <cell r="U19155">
            <v>37.469857099999999</v>
          </cell>
        </row>
        <row r="19156">
          <cell r="T19156">
            <v>18.92177487</v>
          </cell>
          <cell r="U19156">
            <v>37.398058390000003</v>
          </cell>
        </row>
        <row r="19157">
          <cell r="T19157">
            <v>18.914434809999999</v>
          </cell>
          <cell r="U19157">
            <v>37.433957749999998</v>
          </cell>
        </row>
        <row r="19158">
          <cell r="T19158">
            <v>18.95480513</v>
          </cell>
          <cell r="U19158">
            <v>37.390878520000001</v>
          </cell>
        </row>
        <row r="19159">
          <cell r="T19159">
            <v>18.943795040000001</v>
          </cell>
          <cell r="U19159">
            <v>37.390878520000001</v>
          </cell>
        </row>
        <row r="19160">
          <cell r="T19160">
            <v>18.951135099999998</v>
          </cell>
          <cell r="U19160">
            <v>37.412418129999999</v>
          </cell>
        </row>
        <row r="19161">
          <cell r="T19161">
            <v>18.936454990000001</v>
          </cell>
          <cell r="U19161">
            <v>37.412418129999999</v>
          </cell>
        </row>
        <row r="19162">
          <cell r="T19162">
            <v>18.951135099999998</v>
          </cell>
          <cell r="U19162">
            <v>37.419598000000001</v>
          </cell>
        </row>
        <row r="19163">
          <cell r="T19163">
            <v>18.929114930000001</v>
          </cell>
          <cell r="U19163">
            <v>37.448317490000001</v>
          </cell>
        </row>
        <row r="19164">
          <cell r="T19164">
            <v>18.951135099999998</v>
          </cell>
          <cell r="U19164">
            <v>37.412418129999999</v>
          </cell>
        </row>
        <row r="19165">
          <cell r="T19165">
            <v>18.94012502</v>
          </cell>
          <cell r="U19165">
            <v>37.419598000000001</v>
          </cell>
        </row>
        <row r="19166">
          <cell r="T19166">
            <v>18.932784959999999</v>
          </cell>
          <cell r="U19166">
            <v>37.448317490000001</v>
          </cell>
        </row>
        <row r="19167">
          <cell r="T19167">
            <v>18.958475159999999</v>
          </cell>
          <cell r="U19167">
            <v>37.419598000000001</v>
          </cell>
        </row>
        <row r="19168">
          <cell r="T19168">
            <v>18.94746507</v>
          </cell>
          <cell r="U19168">
            <v>37.398058390000003</v>
          </cell>
        </row>
        <row r="19169">
          <cell r="T19169">
            <v>18.918104840000002</v>
          </cell>
          <cell r="U19169">
            <v>37.462677229999997</v>
          </cell>
        </row>
        <row r="19170">
          <cell r="T19170">
            <v>18.94746507</v>
          </cell>
          <cell r="U19170">
            <v>37.405238259999997</v>
          </cell>
        </row>
        <row r="19171">
          <cell r="T19171">
            <v>18.925444899999999</v>
          </cell>
          <cell r="U19171">
            <v>37.441137619999999</v>
          </cell>
        </row>
        <row r="19172">
          <cell r="T19172">
            <v>18.929114930000001</v>
          </cell>
          <cell r="U19172">
            <v>37.426777870000002</v>
          </cell>
        </row>
        <row r="19173">
          <cell r="T19173">
            <v>18.874064480000001</v>
          </cell>
          <cell r="U19173">
            <v>37.47703697</v>
          </cell>
        </row>
        <row r="19174">
          <cell r="T19174">
            <v>18.88507457</v>
          </cell>
          <cell r="U19174">
            <v>37.469857099999999</v>
          </cell>
        </row>
        <row r="19175">
          <cell r="T19175">
            <v>18.881404539999998</v>
          </cell>
          <cell r="U19175">
            <v>37.498576579999998</v>
          </cell>
        </row>
        <row r="19176">
          <cell r="T19176">
            <v>18.910764780000001</v>
          </cell>
          <cell r="U19176">
            <v>37.426777870000002</v>
          </cell>
        </row>
        <row r="19177">
          <cell r="T19177">
            <v>18.94746507</v>
          </cell>
          <cell r="U19177">
            <v>37.405238259999997</v>
          </cell>
        </row>
        <row r="19178">
          <cell r="T19178">
            <v>18.925444899999999</v>
          </cell>
          <cell r="U19178">
            <v>37.412418129999999</v>
          </cell>
        </row>
        <row r="19179">
          <cell r="T19179">
            <v>18.888744599999999</v>
          </cell>
          <cell r="U19179">
            <v>37.462677229999997</v>
          </cell>
        </row>
        <row r="19180">
          <cell r="T19180">
            <v>18.95480513</v>
          </cell>
          <cell r="U19180">
            <v>37.412418129999999</v>
          </cell>
        </row>
        <row r="19181">
          <cell r="T19181">
            <v>18.951135099999998</v>
          </cell>
          <cell r="U19181">
            <v>37.405238259999997</v>
          </cell>
        </row>
        <row r="19182">
          <cell r="T19182">
            <v>18.943795040000001</v>
          </cell>
          <cell r="U19182">
            <v>37.426777870000002</v>
          </cell>
        </row>
        <row r="19183">
          <cell r="T19183">
            <v>18.88507457</v>
          </cell>
          <cell r="U19183">
            <v>37.491396709999997</v>
          </cell>
        </row>
        <row r="19184">
          <cell r="T19184">
            <v>18.907094749999999</v>
          </cell>
          <cell r="U19184">
            <v>37.498576579999998</v>
          </cell>
        </row>
        <row r="19185">
          <cell r="T19185">
            <v>18.92177487</v>
          </cell>
          <cell r="U19185">
            <v>37.469857099999999</v>
          </cell>
        </row>
        <row r="19186">
          <cell r="T19186">
            <v>18.925444899999999</v>
          </cell>
          <cell r="U19186">
            <v>37.469857099999999</v>
          </cell>
        </row>
        <row r="19187">
          <cell r="T19187">
            <v>18.92177487</v>
          </cell>
          <cell r="U19187">
            <v>37.441137619999999</v>
          </cell>
        </row>
        <row r="19188">
          <cell r="T19188">
            <v>18.899754690000002</v>
          </cell>
          <cell r="U19188">
            <v>37.462677229999997</v>
          </cell>
        </row>
        <row r="19189">
          <cell r="T19189">
            <v>18.929114930000001</v>
          </cell>
          <cell r="U19189">
            <v>37.433957749999998</v>
          </cell>
        </row>
        <row r="19190">
          <cell r="T19190">
            <v>18.94746507</v>
          </cell>
          <cell r="U19190">
            <v>37.412418129999999</v>
          </cell>
        </row>
        <row r="19191">
          <cell r="T19191">
            <v>18.910764780000001</v>
          </cell>
          <cell r="U19191">
            <v>37.433957749999998</v>
          </cell>
        </row>
        <row r="19192">
          <cell r="T19192">
            <v>18.874064480000001</v>
          </cell>
          <cell r="U19192">
            <v>37.527296059999998</v>
          </cell>
        </row>
        <row r="19193">
          <cell r="T19193">
            <v>18.932784959999999</v>
          </cell>
          <cell r="U19193">
            <v>37.433957749999998</v>
          </cell>
        </row>
        <row r="19194">
          <cell r="T19194">
            <v>18.94746507</v>
          </cell>
          <cell r="U19194">
            <v>37.448317490000001</v>
          </cell>
        </row>
        <row r="19195">
          <cell r="T19195">
            <v>18.96581522</v>
          </cell>
          <cell r="U19195">
            <v>37.405238259999997</v>
          </cell>
        </row>
        <row r="19196">
          <cell r="T19196">
            <v>18.943795040000001</v>
          </cell>
          <cell r="U19196">
            <v>37.426777870000002</v>
          </cell>
        </row>
        <row r="19197">
          <cell r="T19197">
            <v>18.951135099999998</v>
          </cell>
          <cell r="U19197">
            <v>37.412418129999999</v>
          </cell>
        </row>
        <row r="19198">
          <cell r="T19198">
            <v>18.943795040000001</v>
          </cell>
          <cell r="U19198">
            <v>37.455497360000003</v>
          </cell>
        </row>
        <row r="19199">
          <cell r="T19199">
            <v>18.998845490000001</v>
          </cell>
          <cell r="U19199">
            <v>37.412418129999999</v>
          </cell>
        </row>
        <row r="19200">
          <cell r="T19200">
            <v>18.918104840000002</v>
          </cell>
          <cell r="U19200">
            <v>37.498576579999998</v>
          </cell>
        </row>
        <row r="19201">
          <cell r="T19201">
            <v>18.925444899999999</v>
          </cell>
          <cell r="U19201">
            <v>37.484216840000002</v>
          </cell>
        </row>
        <row r="19202">
          <cell r="T19202">
            <v>18.914434809999999</v>
          </cell>
          <cell r="U19202">
            <v>37.498576579999998</v>
          </cell>
        </row>
        <row r="19203">
          <cell r="T19203">
            <v>18.962145190000001</v>
          </cell>
          <cell r="U19203">
            <v>37.433957749999998</v>
          </cell>
        </row>
        <row r="19204">
          <cell r="T19204">
            <v>18.92177487</v>
          </cell>
          <cell r="U19204">
            <v>37.491396709999997</v>
          </cell>
        </row>
        <row r="19205">
          <cell r="T19205">
            <v>18.95480513</v>
          </cell>
          <cell r="U19205">
            <v>37.419598000000001</v>
          </cell>
        </row>
        <row r="19206">
          <cell r="T19206">
            <v>18.94746507</v>
          </cell>
          <cell r="U19206">
            <v>37.433957749999998</v>
          </cell>
        </row>
        <row r="19207">
          <cell r="T19207">
            <v>18.929114930000001</v>
          </cell>
          <cell r="U19207">
            <v>37.455497360000003</v>
          </cell>
        </row>
        <row r="19208">
          <cell r="T19208">
            <v>18.914434809999999</v>
          </cell>
          <cell r="U19208">
            <v>37.47703697</v>
          </cell>
        </row>
        <row r="19209">
          <cell r="T19209">
            <v>18.92177487</v>
          </cell>
          <cell r="U19209">
            <v>37.47703697</v>
          </cell>
        </row>
        <row r="19210">
          <cell r="T19210">
            <v>18.943795040000001</v>
          </cell>
          <cell r="U19210">
            <v>37.433957749999998</v>
          </cell>
        </row>
        <row r="19211">
          <cell r="T19211">
            <v>18.92177487</v>
          </cell>
          <cell r="U19211">
            <v>37.469857099999999</v>
          </cell>
        </row>
        <row r="19212">
          <cell r="T19212">
            <v>18.943795040000001</v>
          </cell>
          <cell r="U19212">
            <v>37.419598000000001</v>
          </cell>
        </row>
        <row r="19213">
          <cell r="T19213">
            <v>18.910764780000001</v>
          </cell>
          <cell r="U19213">
            <v>37.469857099999999</v>
          </cell>
        </row>
        <row r="19214">
          <cell r="T19214">
            <v>18.95480513</v>
          </cell>
          <cell r="U19214">
            <v>37.426777870000002</v>
          </cell>
        </row>
        <row r="19215">
          <cell r="T19215">
            <v>18.899754690000002</v>
          </cell>
          <cell r="U19215">
            <v>37.484216840000002</v>
          </cell>
        </row>
        <row r="19216">
          <cell r="T19216">
            <v>18.90342472</v>
          </cell>
          <cell r="U19216">
            <v>37.469857099999999</v>
          </cell>
        </row>
        <row r="19217">
          <cell r="T19217">
            <v>18.870394449999999</v>
          </cell>
          <cell r="U19217">
            <v>37.50575645</v>
          </cell>
        </row>
        <row r="19218">
          <cell r="T19218">
            <v>18.907094749999999</v>
          </cell>
          <cell r="U19218">
            <v>37.47703697</v>
          </cell>
        </row>
        <row r="19219">
          <cell r="T19219">
            <v>18.914434809999999</v>
          </cell>
          <cell r="U19219">
            <v>37.47703697</v>
          </cell>
        </row>
        <row r="19220">
          <cell r="T19220">
            <v>18.94012502</v>
          </cell>
          <cell r="U19220">
            <v>37.419598000000001</v>
          </cell>
        </row>
        <row r="19221">
          <cell r="T19221">
            <v>18.888744599999999</v>
          </cell>
          <cell r="U19221">
            <v>37.484216840000002</v>
          </cell>
        </row>
        <row r="19222">
          <cell r="T19222">
            <v>18.88507457</v>
          </cell>
          <cell r="U19222">
            <v>37.469857099999999</v>
          </cell>
        </row>
        <row r="19223">
          <cell r="T19223">
            <v>18.94746507</v>
          </cell>
          <cell r="U19223">
            <v>37.412418129999999</v>
          </cell>
        </row>
        <row r="19224">
          <cell r="T19224">
            <v>18.90342472</v>
          </cell>
          <cell r="U19224">
            <v>37.455497360000003</v>
          </cell>
        </row>
        <row r="19225">
          <cell r="T19225">
            <v>18.87773451</v>
          </cell>
          <cell r="U19225">
            <v>37.484216840000002</v>
          </cell>
        </row>
        <row r="19226">
          <cell r="T19226">
            <v>18.914434809999999</v>
          </cell>
          <cell r="U19226">
            <v>37.441137619999999</v>
          </cell>
        </row>
        <row r="19227">
          <cell r="T19227">
            <v>18.874064480000001</v>
          </cell>
          <cell r="U19227">
            <v>37.491396709999997</v>
          </cell>
        </row>
        <row r="19228">
          <cell r="T19228">
            <v>18.88507457</v>
          </cell>
          <cell r="U19228">
            <v>37.484216840000002</v>
          </cell>
        </row>
        <row r="19229">
          <cell r="T19229">
            <v>18.92177487</v>
          </cell>
          <cell r="U19229">
            <v>37.426777870000002</v>
          </cell>
        </row>
        <row r="19230">
          <cell r="T19230">
            <v>18.910764780000001</v>
          </cell>
          <cell r="U19230">
            <v>37.419598000000001</v>
          </cell>
        </row>
        <row r="19231">
          <cell r="T19231">
            <v>18.88507457</v>
          </cell>
          <cell r="U19231">
            <v>37.484216840000002</v>
          </cell>
        </row>
        <row r="19232">
          <cell r="T19232">
            <v>18.932784959999999</v>
          </cell>
          <cell r="U19232">
            <v>37.419598000000001</v>
          </cell>
        </row>
        <row r="19233">
          <cell r="T19233">
            <v>18.925444899999999</v>
          </cell>
          <cell r="U19233">
            <v>37.426777870000002</v>
          </cell>
        </row>
        <row r="19234">
          <cell r="T19234">
            <v>18.892414630000001</v>
          </cell>
          <cell r="U19234">
            <v>37.47703697</v>
          </cell>
        </row>
        <row r="19235">
          <cell r="T19235">
            <v>18.929114930000001</v>
          </cell>
          <cell r="U19235">
            <v>37.426777870000002</v>
          </cell>
        </row>
        <row r="19236">
          <cell r="T19236">
            <v>18.918104840000002</v>
          </cell>
          <cell r="U19236">
            <v>37.426777870000002</v>
          </cell>
        </row>
        <row r="19237">
          <cell r="T19237">
            <v>18.92177487</v>
          </cell>
          <cell r="U19237">
            <v>37.412418129999999</v>
          </cell>
        </row>
        <row r="19238">
          <cell r="T19238">
            <v>18.907094749999999</v>
          </cell>
          <cell r="U19238">
            <v>37.462677229999997</v>
          </cell>
        </row>
        <row r="19239">
          <cell r="T19239">
            <v>18.85938436</v>
          </cell>
          <cell r="U19239">
            <v>37.498576579999998</v>
          </cell>
        </row>
        <row r="19240">
          <cell r="T19240">
            <v>18.892414630000001</v>
          </cell>
          <cell r="U19240">
            <v>37.491396709999997</v>
          </cell>
        </row>
        <row r="19241">
          <cell r="T19241">
            <v>18.943795040000001</v>
          </cell>
          <cell r="U19241">
            <v>37.433957749999998</v>
          </cell>
        </row>
        <row r="19242">
          <cell r="T19242">
            <v>18.888744599999999</v>
          </cell>
          <cell r="U19242">
            <v>37.47703697</v>
          </cell>
        </row>
        <row r="19243">
          <cell r="T19243">
            <v>18.899754690000002</v>
          </cell>
          <cell r="U19243">
            <v>37.491396709999997</v>
          </cell>
        </row>
        <row r="19244">
          <cell r="T19244">
            <v>18.94746507</v>
          </cell>
          <cell r="U19244">
            <v>37.412418129999999</v>
          </cell>
        </row>
        <row r="19245">
          <cell r="T19245">
            <v>18.94746507</v>
          </cell>
          <cell r="U19245">
            <v>37.426777870000002</v>
          </cell>
        </row>
        <row r="19246">
          <cell r="T19246">
            <v>18.914434809999999</v>
          </cell>
          <cell r="U19246">
            <v>37.47703697</v>
          </cell>
        </row>
        <row r="19247">
          <cell r="T19247">
            <v>18.94012502</v>
          </cell>
          <cell r="U19247">
            <v>37.419598000000001</v>
          </cell>
        </row>
        <row r="19248">
          <cell r="T19248">
            <v>18.870394449999999</v>
          </cell>
          <cell r="U19248">
            <v>37.512936320000001</v>
          </cell>
        </row>
        <row r="19249">
          <cell r="T19249">
            <v>18.88507457</v>
          </cell>
          <cell r="U19249">
            <v>37.491396709999997</v>
          </cell>
        </row>
        <row r="19250">
          <cell r="T19250">
            <v>18.92177487</v>
          </cell>
          <cell r="U19250">
            <v>37.441137619999999</v>
          </cell>
        </row>
        <row r="19251">
          <cell r="T19251">
            <v>18.92177487</v>
          </cell>
          <cell r="U19251">
            <v>37.455497360000003</v>
          </cell>
        </row>
        <row r="19252">
          <cell r="T19252">
            <v>18.874064480000001</v>
          </cell>
          <cell r="U19252">
            <v>37.520116190000003</v>
          </cell>
        </row>
        <row r="19253">
          <cell r="T19253">
            <v>18.918104840000002</v>
          </cell>
          <cell r="U19253">
            <v>37.462677229999997</v>
          </cell>
        </row>
        <row r="19254">
          <cell r="T19254">
            <v>18.881404539999998</v>
          </cell>
          <cell r="U19254">
            <v>37.484216840000002</v>
          </cell>
        </row>
        <row r="19255">
          <cell r="T19255">
            <v>18.89608466</v>
          </cell>
          <cell r="U19255">
            <v>37.426777870000002</v>
          </cell>
        </row>
        <row r="19256">
          <cell r="T19256">
            <v>18.863054389999999</v>
          </cell>
          <cell r="U19256">
            <v>37.50575645</v>
          </cell>
        </row>
        <row r="19257">
          <cell r="T19257">
            <v>18.910764780000001</v>
          </cell>
          <cell r="U19257">
            <v>37.469857099999999</v>
          </cell>
        </row>
        <row r="19258">
          <cell r="T19258">
            <v>18.95480513</v>
          </cell>
          <cell r="U19258">
            <v>37.412418129999999</v>
          </cell>
        </row>
        <row r="19259">
          <cell r="T19259">
            <v>18.899754690000002</v>
          </cell>
          <cell r="U19259">
            <v>37.491396709999997</v>
          </cell>
        </row>
        <row r="19260">
          <cell r="T19260">
            <v>18.910764780000001</v>
          </cell>
          <cell r="U19260">
            <v>37.469857099999999</v>
          </cell>
        </row>
        <row r="19261">
          <cell r="T19261">
            <v>18.892414630000001</v>
          </cell>
          <cell r="U19261">
            <v>37.491396709999997</v>
          </cell>
        </row>
        <row r="19262">
          <cell r="T19262">
            <v>18.910764780000001</v>
          </cell>
          <cell r="U19262">
            <v>37.47703697</v>
          </cell>
        </row>
        <row r="19263">
          <cell r="T19263">
            <v>18.874064480000001</v>
          </cell>
          <cell r="U19263">
            <v>37.520116190000003</v>
          </cell>
        </row>
        <row r="19264">
          <cell r="T19264">
            <v>18.929114930000001</v>
          </cell>
          <cell r="U19264">
            <v>37.448317490000001</v>
          </cell>
        </row>
        <row r="19265">
          <cell r="T19265">
            <v>18.90342472</v>
          </cell>
          <cell r="U19265">
            <v>37.498576579999998</v>
          </cell>
        </row>
        <row r="19266">
          <cell r="T19266">
            <v>18.94746507</v>
          </cell>
          <cell r="U19266">
            <v>37.426777870000002</v>
          </cell>
        </row>
        <row r="19267">
          <cell r="T19267">
            <v>18.94012502</v>
          </cell>
          <cell r="U19267">
            <v>37.441137619999999</v>
          </cell>
        </row>
        <row r="19268">
          <cell r="T19268">
            <v>18.943795040000001</v>
          </cell>
          <cell r="U19268">
            <v>37.455497360000003</v>
          </cell>
        </row>
        <row r="19269">
          <cell r="T19269">
            <v>18.907094749999999</v>
          </cell>
          <cell r="U19269">
            <v>37.491396709999997</v>
          </cell>
        </row>
        <row r="19270">
          <cell r="T19270">
            <v>18.89608466</v>
          </cell>
          <cell r="U19270">
            <v>37.47703697</v>
          </cell>
        </row>
        <row r="19271">
          <cell r="T19271">
            <v>18.918104840000002</v>
          </cell>
          <cell r="U19271">
            <v>37.469857099999999</v>
          </cell>
        </row>
        <row r="19272">
          <cell r="T19272">
            <v>18.899754690000002</v>
          </cell>
          <cell r="U19272">
            <v>37.484216840000002</v>
          </cell>
        </row>
        <row r="19273">
          <cell r="T19273">
            <v>18.90342472</v>
          </cell>
          <cell r="U19273">
            <v>37.47703697</v>
          </cell>
        </row>
        <row r="19274">
          <cell r="T19274">
            <v>18.90342472</v>
          </cell>
          <cell r="U19274">
            <v>37.491396709999997</v>
          </cell>
        </row>
        <row r="19275">
          <cell r="T19275">
            <v>18.943795040000001</v>
          </cell>
          <cell r="U19275">
            <v>37.426777870000002</v>
          </cell>
        </row>
        <row r="19276">
          <cell r="T19276">
            <v>18.943795040000001</v>
          </cell>
          <cell r="U19276">
            <v>37.469857099999999</v>
          </cell>
        </row>
        <row r="19277">
          <cell r="T19277">
            <v>18.92177487</v>
          </cell>
          <cell r="U19277">
            <v>37.512936320000001</v>
          </cell>
        </row>
        <row r="19278">
          <cell r="T19278">
            <v>18.907094749999999</v>
          </cell>
          <cell r="U19278">
            <v>37.50575645</v>
          </cell>
        </row>
        <row r="19279">
          <cell r="T19279">
            <v>18.980495340000001</v>
          </cell>
          <cell r="U19279">
            <v>37.405238259999997</v>
          </cell>
        </row>
        <row r="19280">
          <cell r="T19280">
            <v>18.929114930000001</v>
          </cell>
          <cell r="U19280">
            <v>37.47703697</v>
          </cell>
        </row>
        <row r="19281">
          <cell r="T19281">
            <v>18.95480513</v>
          </cell>
          <cell r="U19281">
            <v>37.433957749999998</v>
          </cell>
        </row>
        <row r="19282">
          <cell r="T19282">
            <v>18.899754690000002</v>
          </cell>
          <cell r="U19282">
            <v>37.512936320000001</v>
          </cell>
        </row>
        <row r="19283">
          <cell r="T19283">
            <v>18.907094749999999</v>
          </cell>
          <cell r="U19283">
            <v>37.498576579999998</v>
          </cell>
        </row>
        <row r="19284">
          <cell r="T19284">
            <v>18.92177487</v>
          </cell>
          <cell r="U19284">
            <v>37.484216840000002</v>
          </cell>
        </row>
        <row r="19285">
          <cell r="T19285">
            <v>18.936454990000001</v>
          </cell>
          <cell r="U19285">
            <v>37.469857099999999</v>
          </cell>
        </row>
        <row r="19286">
          <cell r="T19286">
            <v>18.943795040000001</v>
          </cell>
          <cell r="U19286">
            <v>37.462677229999997</v>
          </cell>
        </row>
        <row r="19287">
          <cell r="T19287">
            <v>18.951135099999998</v>
          </cell>
          <cell r="U19287">
            <v>37.455497360000003</v>
          </cell>
        </row>
        <row r="19288">
          <cell r="T19288">
            <v>18.95480513</v>
          </cell>
          <cell r="U19288">
            <v>37.441137619999999</v>
          </cell>
        </row>
        <row r="19289">
          <cell r="T19289">
            <v>18.943795040000001</v>
          </cell>
          <cell r="U19289">
            <v>37.512936320000001</v>
          </cell>
        </row>
        <row r="19290">
          <cell r="T19290">
            <v>18.95480513</v>
          </cell>
          <cell r="U19290">
            <v>37.469857099999999</v>
          </cell>
        </row>
        <row r="19291">
          <cell r="T19291">
            <v>18.94012502</v>
          </cell>
          <cell r="U19291">
            <v>37.498576579999998</v>
          </cell>
        </row>
        <row r="19292">
          <cell r="T19292">
            <v>18.951135099999998</v>
          </cell>
          <cell r="U19292">
            <v>37.484216840000002</v>
          </cell>
        </row>
        <row r="19293">
          <cell r="T19293">
            <v>18.929114930000001</v>
          </cell>
          <cell r="U19293">
            <v>37.512936320000001</v>
          </cell>
        </row>
        <row r="19294">
          <cell r="T19294">
            <v>18.914434809999999</v>
          </cell>
          <cell r="U19294">
            <v>37.50575645</v>
          </cell>
        </row>
        <row r="19295">
          <cell r="T19295">
            <v>18.89608466</v>
          </cell>
          <cell r="U19295">
            <v>37.527296059999998</v>
          </cell>
        </row>
        <row r="19296">
          <cell r="T19296">
            <v>18.94012502</v>
          </cell>
          <cell r="U19296">
            <v>37.491396709999997</v>
          </cell>
        </row>
        <row r="19297">
          <cell r="T19297">
            <v>18.969485250000002</v>
          </cell>
          <cell r="U19297">
            <v>37.455497360000003</v>
          </cell>
        </row>
        <row r="19298">
          <cell r="T19298">
            <v>18.951135099999998</v>
          </cell>
          <cell r="U19298">
            <v>37.512936320000001</v>
          </cell>
        </row>
        <row r="19299">
          <cell r="T19299">
            <v>18.976825309999999</v>
          </cell>
          <cell r="U19299">
            <v>37.47703697</v>
          </cell>
        </row>
        <row r="19300">
          <cell r="T19300">
            <v>18.958475159999999</v>
          </cell>
          <cell r="U19300">
            <v>37.50575645</v>
          </cell>
        </row>
        <row r="19301">
          <cell r="T19301">
            <v>18.984165369999999</v>
          </cell>
          <cell r="U19301">
            <v>37.484216840000002</v>
          </cell>
        </row>
        <row r="19302">
          <cell r="T19302">
            <v>18.976825309999999</v>
          </cell>
          <cell r="U19302">
            <v>37.498576579999998</v>
          </cell>
        </row>
        <row r="19303">
          <cell r="T19303">
            <v>18.94012502</v>
          </cell>
          <cell r="U19303">
            <v>37.541655810000002</v>
          </cell>
        </row>
        <row r="19304">
          <cell r="T19304">
            <v>18.980495340000001</v>
          </cell>
          <cell r="U19304">
            <v>37.469857099999999</v>
          </cell>
        </row>
        <row r="19305">
          <cell r="T19305">
            <v>18.95480513</v>
          </cell>
          <cell r="U19305">
            <v>37.491396709999997</v>
          </cell>
        </row>
        <row r="19306">
          <cell r="T19306">
            <v>18.925444899999999</v>
          </cell>
          <cell r="U19306">
            <v>37.53447594</v>
          </cell>
        </row>
        <row r="19307">
          <cell r="T19307">
            <v>18.929114930000001</v>
          </cell>
          <cell r="U19307">
            <v>37.498576579999998</v>
          </cell>
        </row>
        <row r="19308">
          <cell r="T19308">
            <v>18.914434809999999</v>
          </cell>
          <cell r="U19308">
            <v>37.541655810000002</v>
          </cell>
        </row>
        <row r="19309">
          <cell r="T19309">
            <v>18.943795040000001</v>
          </cell>
          <cell r="U19309">
            <v>37.520116190000003</v>
          </cell>
        </row>
        <row r="19310">
          <cell r="T19310">
            <v>18.936454990000001</v>
          </cell>
          <cell r="U19310">
            <v>37.520116190000003</v>
          </cell>
        </row>
        <row r="19311">
          <cell r="T19311">
            <v>18.943795040000001</v>
          </cell>
          <cell r="U19311">
            <v>37.498576579999998</v>
          </cell>
        </row>
        <row r="19312">
          <cell r="T19312">
            <v>18.929114930000001</v>
          </cell>
          <cell r="U19312">
            <v>37.491396709999997</v>
          </cell>
        </row>
        <row r="19313">
          <cell r="T19313">
            <v>18.907094749999999</v>
          </cell>
          <cell r="U19313">
            <v>37.520116190000003</v>
          </cell>
        </row>
        <row r="19314">
          <cell r="T19314">
            <v>18.929114930000001</v>
          </cell>
          <cell r="U19314">
            <v>37.50575645</v>
          </cell>
        </row>
        <row r="19315">
          <cell r="T19315">
            <v>18.907094749999999</v>
          </cell>
          <cell r="U19315">
            <v>37.520116190000003</v>
          </cell>
        </row>
        <row r="19316">
          <cell r="T19316">
            <v>18.95480513</v>
          </cell>
          <cell r="U19316">
            <v>37.462677229999997</v>
          </cell>
        </row>
        <row r="19317">
          <cell r="T19317">
            <v>18.951135099999998</v>
          </cell>
          <cell r="U19317">
            <v>37.441137619999999</v>
          </cell>
        </row>
        <row r="19318">
          <cell r="T19318">
            <v>18.95480513</v>
          </cell>
          <cell r="U19318">
            <v>37.462677229999997</v>
          </cell>
        </row>
        <row r="19319">
          <cell r="T19319">
            <v>18.976825309999999</v>
          </cell>
          <cell r="U19319">
            <v>37.433957749999998</v>
          </cell>
        </row>
        <row r="19320">
          <cell r="T19320">
            <v>18.95480513</v>
          </cell>
          <cell r="U19320">
            <v>37.469857099999999</v>
          </cell>
        </row>
        <row r="19321">
          <cell r="T19321">
            <v>18.929114930000001</v>
          </cell>
          <cell r="U19321">
            <v>37.50575645</v>
          </cell>
        </row>
        <row r="19322">
          <cell r="T19322">
            <v>18.94012502</v>
          </cell>
          <cell r="U19322">
            <v>37.455497360000003</v>
          </cell>
        </row>
        <row r="19323">
          <cell r="T19323">
            <v>18.929114930000001</v>
          </cell>
          <cell r="U19323">
            <v>37.520116190000003</v>
          </cell>
        </row>
        <row r="19324">
          <cell r="T19324">
            <v>18.907094749999999</v>
          </cell>
          <cell r="U19324">
            <v>37.512936320000001</v>
          </cell>
        </row>
        <row r="19325">
          <cell r="T19325">
            <v>18.943795040000001</v>
          </cell>
          <cell r="U19325">
            <v>37.469857099999999</v>
          </cell>
        </row>
        <row r="19326">
          <cell r="T19326">
            <v>18.87773451</v>
          </cell>
          <cell r="U19326">
            <v>37.541655810000002</v>
          </cell>
        </row>
        <row r="19327">
          <cell r="T19327">
            <v>18.918104840000002</v>
          </cell>
          <cell r="U19327">
            <v>37.462677229999997</v>
          </cell>
        </row>
        <row r="19328">
          <cell r="T19328">
            <v>18.88507457</v>
          </cell>
          <cell r="U19328">
            <v>37.527296059999998</v>
          </cell>
        </row>
        <row r="19329">
          <cell r="T19329">
            <v>18.907094749999999</v>
          </cell>
          <cell r="U19329">
            <v>37.498576579999998</v>
          </cell>
        </row>
        <row r="19330">
          <cell r="T19330">
            <v>18.874064480000001</v>
          </cell>
          <cell r="U19330">
            <v>37.541655810000002</v>
          </cell>
        </row>
        <row r="19331">
          <cell r="T19331">
            <v>18.936454990000001</v>
          </cell>
          <cell r="U19331">
            <v>37.47703697</v>
          </cell>
        </row>
        <row r="19332">
          <cell r="T19332">
            <v>18.929114930000001</v>
          </cell>
          <cell r="U19332">
            <v>37.498576579999998</v>
          </cell>
        </row>
        <row r="19333">
          <cell r="T19333">
            <v>18.936454990000001</v>
          </cell>
          <cell r="U19333">
            <v>37.491396709999997</v>
          </cell>
        </row>
        <row r="19334">
          <cell r="T19334">
            <v>18.936454990000001</v>
          </cell>
          <cell r="U19334">
            <v>37.484216840000002</v>
          </cell>
        </row>
        <row r="19335">
          <cell r="T19335">
            <v>18.899754690000002</v>
          </cell>
          <cell r="U19335">
            <v>37.541655810000002</v>
          </cell>
        </row>
        <row r="19336">
          <cell r="T19336">
            <v>18.892414630000001</v>
          </cell>
          <cell r="U19336">
            <v>37.541655810000002</v>
          </cell>
        </row>
        <row r="19337">
          <cell r="T19337">
            <v>18.907094749999999</v>
          </cell>
          <cell r="U19337">
            <v>37.520116190000003</v>
          </cell>
        </row>
        <row r="19338">
          <cell r="T19338">
            <v>18.943795040000001</v>
          </cell>
          <cell r="U19338">
            <v>37.47703697</v>
          </cell>
        </row>
        <row r="19339">
          <cell r="T19339">
            <v>18.932784959999999</v>
          </cell>
          <cell r="U19339">
            <v>37.491396709999997</v>
          </cell>
        </row>
        <row r="19340">
          <cell r="T19340">
            <v>18.881404539999998</v>
          </cell>
          <cell r="U19340">
            <v>37.541655810000002</v>
          </cell>
        </row>
        <row r="19341">
          <cell r="T19341">
            <v>18.929114930000001</v>
          </cell>
          <cell r="U19341">
            <v>37.484216840000002</v>
          </cell>
        </row>
        <row r="19342">
          <cell r="T19342">
            <v>18.907094749999999</v>
          </cell>
          <cell r="U19342">
            <v>37.491396709999997</v>
          </cell>
        </row>
        <row r="19343">
          <cell r="T19343">
            <v>18.936454990000001</v>
          </cell>
          <cell r="U19343">
            <v>37.455497360000003</v>
          </cell>
        </row>
        <row r="19344">
          <cell r="T19344">
            <v>18.932784959999999</v>
          </cell>
          <cell r="U19344">
            <v>37.491396709999997</v>
          </cell>
        </row>
        <row r="19345">
          <cell r="T19345">
            <v>18.855714330000001</v>
          </cell>
          <cell r="U19345">
            <v>37.541655810000002</v>
          </cell>
        </row>
        <row r="19346">
          <cell r="T19346">
            <v>18.888744599999999</v>
          </cell>
          <cell r="U19346">
            <v>37.53447594</v>
          </cell>
        </row>
        <row r="19347">
          <cell r="T19347">
            <v>18.87773451</v>
          </cell>
          <cell r="U19347">
            <v>37.556015549999998</v>
          </cell>
        </row>
        <row r="19348">
          <cell r="T19348">
            <v>18.888744599999999</v>
          </cell>
          <cell r="U19348">
            <v>37.498576579999998</v>
          </cell>
        </row>
        <row r="19349">
          <cell r="T19349">
            <v>18.874064480000001</v>
          </cell>
          <cell r="U19349">
            <v>37.512936320000001</v>
          </cell>
        </row>
        <row r="19350">
          <cell r="T19350">
            <v>18.914434809999999</v>
          </cell>
          <cell r="U19350">
            <v>37.47703697</v>
          </cell>
        </row>
        <row r="19351">
          <cell r="T19351">
            <v>18.88507457</v>
          </cell>
          <cell r="U19351">
            <v>37.527296059999998</v>
          </cell>
        </row>
        <row r="19352">
          <cell r="T19352">
            <v>18.88507457</v>
          </cell>
          <cell r="U19352">
            <v>37.520116190000003</v>
          </cell>
        </row>
        <row r="19353">
          <cell r="T19353">
            <v>18.888744599999999</v>
          </cell>
          <cell r="U19353">
            <v>37.53447594</v>
          </cell>
        </row>
        <row r="19354">
          <cell r="T19354">
            <v>18.943795040000001</v>
          </cell>
          <cell r="U19354">
            <v>37.455497360000003</v>
          </cell>
        </row>
        <row r="19355">
          <cell r="T19355">
            <v>18.94012502</v>
          </cell>
          <cell r="U19355">
            <v>37.462677229999997</v>
          </cell>
        </row>
        <row r="19356">
          <cell r="T19356">
            <v>18.936454990000001</v>
          </cell>
          <cell r="U19356">
            <v>37.469857099999999</v>
          </cell>
        </row>
        <row r="19357">
          <cell r="T19357">
            <v>18.92177487</v>
          </cell>
          <cell r="U19357">
            <v>37.491396709999997</v>
          </cell>
        </row>
        <row r="19358">
          <cell r="T19358">
            <v>18.90342472</v>
          </cell>
          <cell r="U19358">
            <v>37.50575645</v>
          </cell>
        </row>
        <row r="19359">
          <cell r="T19359">
            <v>18.936454990000001</v>
          </cell>
          <cell r="U19359">
            <v>37.469857099999999</v>
          </cell>
        </row>
        <row r="19360">
          <cell r="T19360">
            <v>18.899754690000002</v>
          </cell>
          <cell r="U19360">
            <v>37.520116190000003</v>
          </cell>
        </row>
        <row r="19361">
          <cell r="T19361">
            <v>18.874064480000001</v>
          </cell>
          <cell r="U19361">
            <v>37.548835680000003</v>
          </cell>
        </row>
        <row r="19362">
          <cell r="T19362">
            <v>18.914434809999999</v>
          </cell>
          <cell r="U19362">
            <v>37.498576579999998</v>
          </cell>
        </row>
        <row r="19363">
          <cell r="T19363">
            <v>18.92177487</v>
          </cell>
          <cell r="U19363">
            <v>37.484216840000002</v>
          </cell>
        </row>
        <row r="19364">
          <cell r="T19364">
            <v>18.925444899999999</v>
          </cell>
          <cell r="U19364">
            <v>37.512936320000001</v>
          </cell>
        </row>
        <row r="19365">
          <cell r="T19365">
            <v>18.914434809999999</v>
          </cell>
          <cell r="U19365">
            <v>37.527296059999998</v>
          </cell>
        </row>
        <row r="19366">
          <cell r="T19366">
            <v>18.92177487</v>
          </cell>
          <cell r="U19366">
            <v>37.520116190000003</v>
          </cell>
        </row>
        <row r="19367">
          <cell r="T19367">
            <v>18.907094749999999</v>
          </cell>
          <cell r="U19367">
            <v>37.527296059999998</v>
          </cell>
        </row>
        <row r="19368">
          <cell r="T19368">
            <v>18.92177487</v>
          </cell>
          <cell r="U19368">
            <v>37.498576579999998</v>
          </cell>
        </row>
        <row r="19369">
          <cell r="T19369">
            <v>18.936454990000001</v>
          </cell>
          <cell r="U19369">
            <v>37.512936320000001</v>
          </cell>
        </row>
        <row r="19370">
          <cell r="T19370">
            <v>18.907094749999999</v>
          </cell>
          <cell r="U19370">
            <v>37.541655810000002</v>
          </cell>
        </row>
        <row r="19371">
          <cell r="T19371">
            <v>18.932784959999999</v>
          </cell>
          <cell r="U19371">
            <v>37.498576579999998</v>
          </cell>
        </row>
        <row r="19372">
          <cell r="T19372">
            <v>18.929114930000001</v>
          </cell>
          <cell r="U19372">
            <v>37.50575645</v>
          </cell>
        </row>
        <row r="19373">
          <cell r="T19373">
            <v>18.907094749999999</v>
          </cell>
          <cell r="U19373">
            <v>37.53447594</v>
          </cell>
        </row>
        <row r="19374">
          <cell r="T19374">
            <v>18.943795040000001</v>
          </cell>
          <cell r="U19374">
            <v>37.484216840000002</v>
          </cell>
        </row>
        <row r="19375">
          <cell r="T19375">
            <v>18.90342472</v>
          </cell>
          <cell r="U19375">
            <v>37.548835680000003</v>
          </cell>
        </row>
        <row r="19376">
          <cell r="T19376">
            <v>18.929114930000001</v>
          </cell>
          <cell r="U19376">
            <v>37.491396709999997</v>
          </cell>
        </row>
        <row r="19377">
          <cell r="T19377">
            <v>18.892414630000001</v>
          </cell>
          <cell r="U19377">
            <v>37.527296059999998</v>
          </cell>
        </row>
        <row r="19378">
          <cell r="T19378">
            <v>18.881404539999998</v>
          </cell>
          <cell r="U19378">
            <v>37.548835680000003</v>
          </cell>
        </row>
        <row r="19379">
          <cell r="T19379">
            <v>18.929114930000001</v>
          </cell>
          <cell r="U19379">
            <v>37.498576579999998</v>
          </cell>
        </row>
        <row r="19380">
          <cell r="T19380">
            <v>18.866724420000001</v>
          </cell>
          <cell r="U19380">
            <v>37.53447594</v>
          </cell>
        </row>
        <row r="19381">
          <cell r="T19381">
            <v>18.92177487</v>
          </cell>
          <cell r="U19381">
            <v>37.491396709999997</v>
          </cell>
        </row>
        <row r="19382">
          <cell r="T19382">
            <v>18.888744599999999</v>
          </cell>
          <cell r="U19382">
            <v>37.512936320000001</v>
          </cell>
        </row>
        <row r="19383">
          <cell r="T19383">
            <v>18.907094749999999</v>
          </cell>
          <cell r="U19383">
            <v>37.498576579999998</v>
          </cell>
        </row>
        <row r="19384">
          <cell r="T19384">
            <v>18.85938436</v>
          </cell>
          <cell r="U19384">
            <v>37.56319542</v>
          </cell>
        </row>
        <row r="19385">
          <cell r="T19385">
            <v>18.866724420000001</v>
          </cell>
          <cell r="U19385">
            <v>37.548835680000003</v>
          </cell>
        </row>
        <row r="19386">
          <cell r="T19386">
            <v>18.848374270000001</v>
          </cell>
          <cell r="U19386">
            <v>37.541655810000002</v>
          </cell>
        </row>
        <row r="19387">
          <cell r="T19387">
            <v>18.830024120000001</v>
          </cell>
          <cell r="U19387">
            <v>37.556015549999998</v>
          </cell>
        </row>
        <row r="19388">
          <cell r="T19388">
            <v>18.892414630000001</v>
          </cell>
          <cell r="U19388">
            <v>37.512936320000001</v>
          </cell>
        </row>
        <row r="19389">
          <cell r="T19389">
            <v>18.888744599999999</v>
          </cell>
          <cell r="U19389">
            <v>37.520116190000003</v>
          </cell>
        </row>
        <row r="19390">
          <cell r="T19390">
            <v>18.925444899999999</v>
          </cell>
          <cell r="U19390">
            <v>37.498576579999998</v>
          </cell>
        </row>
        <row r="19391">
          <cell r="T19391">
            <v>18.888744599999999</v>
          </cell>
          <cell r="U19391">
            <v>37.512936320000001</v>
          </cell>
        </row>
        <row r="19392">
          <cell r="T19392">
            <v>18.951135099999998</v>
          </cell>
          <cell r="U19392">
            <v>37.448317490000001</v>
          </cell>
        </row>
        <row r="19393">
          <cell r="T19393">
            <v>18.866724420000001</v>
          </cell>
          <cell r="U19393">
            <v>37.548835680000003</v>
          </cell>
        </row>
        <row r="19394">
          <cell r="T19394">
            <v>18.863054389999999</v>
          </cell>
          <cell r="U19394">
            <v>37.56319542</v>
          </cell>
        </row>
        <row r="19395">
          <cell r="T19395">
            <v>18.936454990000001</v>
          </cell>
          <cell r="U19395">
            <v>37.491396709999997</v>
          </cell>
        </row>
        <row r="19396">
          <cell r="T19396">
            <v>18.888744599999999</v>
          </cell>
          <cell r="U19396">
            <v>37.556015549999998</v>
          </cell>
        </row>
        <row r="19397">
          <cell r="T19397">
            <v>18.866724420000001</v>
          </cell>
          <cell r="U19397">
            <v>37.548835680000003</v>
          </cell>
        </row>
        <row r="19398">
          <cell r="T19398">
            <v>18.888744599999999</v>
          </cell>
          <cell r="U19398">
            <v>37.520116190000003</v>
          </cell>
        </row>
        <row r="19399">
          <cell r="T19399">
            <v>18.88507457</v>
          </cell>
          <cell r="U19399">
            <v>37.527296059999998</v>
          </cell>
        </row>
        <row r="19400">
          <cell r="T19400">
            <v>18.914434809999999</v>
          </cell>
          <cell r="U19400">
            <v>37.47703697</v>
          </cell>
        </row>
        <row r="19401">
          <cell r="T19401">
            <v>18.874064480000001</v>
          </cell>
          <cell r="U19401">
            <v>37.548835680000003</v>
          </cell>
        </row>
        <row r="19402">
          <cell r="T19402">
            <v>18.90342472</v>
          </cell>
          <cell r="U19402">
            <v>37.469857099999999</v>
          </cell>
        </row>
        <row r="19403">
          <cell r="T19403">
            <v>18.888744599999999</v>
          </cell>
          <cell r="U19403">
            <v>37.50575645</v>
          </cell>
        </row>
        <row r="19404">
          <cell r="T19404">
            <v>18.90342472</v>
          </cell>
          <cell r="U19404">
            <v>37.498576579999998</v>
          </cell>
        </row>
        <row r="19405">
          <cell r="T19405">
            <v>18.910764780000001</v>
          </cell>
          <cell r="U19405">
            <v>37.484216840000002</v>
          </cell>
        </row>
        <row r="19406">
          <cell r="T19406">
            <v>18.918104840000002</v>
          </cell>
          <cell r="U19406">
            <v>37.484216840000002</v>
          </cell>
        </row>
        <row r="19407">
          <cell r="T19407">
            <v>18.929114930000001</v>
          </cell>
          <cell r="U19407">
            <v>37.491396709999997</v>
          </cell>
        </row>
        <row r="19408">
          <cell r="T19408">
            <v>18.92177487</v>
          </cell>
          <cell r="U19408">
            <v>37.491396709999997</v>
          </cell>
        </row>
        <row r="19409">
          <cell r="T19409">
            <v>18.87773451</v>
          </cell>
          <cell r="U19409">
            <v>37.556015549999998</v>
          </cell>
        </row>
        <row r="19410">
          <cell r="T19410">
            <v>18.87773451</v>
          </cell>
          <cell r="U19410">
            <v>37.53447594</v>
          </cell>
        </row>
        <row r="19411">
          <cell r="T19411">
            <v>18.943795040000001</v>
          </cell>
          <cell r="U19411">
            <v>37.47703697</v>
          </cell>
        </row>
        <row r="19412">
          <cell r="T19412">
            <v>18.92177487</v>
          </cell>
          <cell r="U19412">
            <v>37.512936320000001</v>
          </cell>
        </row>
        <row r="19413">
          <cell r="T19413">
            <v>18.870394449999999</v>
          </cell>
          <cell r="U19413">
            <v>37.527296059999998</v>
          </cell>
        </row>
        <row r="19414">
          <cell r="T19414">
            <v>18.88507457</v>
          </cell>
          <cell r="U19414">
            <v>37.520116190000003</v>
          </cell>
        </row>
        <row r="19415">
          <cell r="T19415">
            <v>18.92177487</v>
          </cell>
          <cell r="U19415">
            <v>37.484216840000002</v>
          </cell>
        </row>
        <row r="19416">
          <cell r="T19416">
            <v>18.918104840000002</v>
          </cell>
          <cell r="U19416">
            <v>37.50575645</v>
          </cell>
        </row>
        <row r="19417">
          <cell r="T19417">
            <v>18.87773451</v>
          </cell>
          <cell r="U19417">
            <v>37.556015549999998</v>
          </cell>
        </row>
        <row r="19418">
          <cell r="T19418">
            <v>18.943795040000001</v>
          </cell>
          <cell r="U19418">
            <v>37.455497360000003</v>
          </cell>
        </row>
        <row r="19419">
          <cell r="T19419">
            <v>18.936454990000001</v>
          </cell>
          <cell r="U19419">
            <v>37.469857099999999</v>
          </cell>
        </row>
        <row r="19420">
          <cell r="T19420">
            <v>18.907094749999999</v>
          </cell>
          <cell r="U19420">
            <v>37.491396709999997</v>
          </cell>
        </row>
        <row r="19421">
          <cell r="T19421">
            <v>18.866724420000001</v>
          </cell>
          <cell r="U19421">
            <v>37.541655810000002</v>
          </cell>
        </row>
        <row r="19422">
          <cell r="T19422">
            <v>18.899754690000002</v>
          </cell>
          <cell r="U19422">
            <v>37.491396709999997</v>
          </cell>
        </row>
        <row r="19423">
          <cell r="T19423">
            <v>18.874064480000001</v>
          </cell>
          <cell r="U19423">
            <v>37.491396709999997</v>
          </cell>
        </row>
        <row r="19424">
          <cell r="T19424">
            <v>18.826354089999999</v>
          </cell>
          <cell r="U19424">
            <v>37.541655810000002</v>
          </cell>
        </row>
        <row r="19425">
          <cell r="T19425">
            <v>18.844704239999999</v>
          </cell>
          <cell r="U19425">
            <v>37.556015549999998</v>
          </cell>
        </row>
        <row r="19426">
          <cell r="T19426">
            <v>18.907094749999999</v>
          </cell>
          <cell r="U19426">
            <v>37.484216840000002</v>
          </cell>
        </row>
        <row r="19427">
          <cell r="T19427">
            <v>18.90342472</v>
          </cell>
          <cell r="U19427">
            <v>37.484216840000002</v>
          </cell>
        </row>
        <row r="19428">
          <cell r="T19428">
            <v>18.870394449999999</v>
          </cell>
          <cell r="U19428">
            <v>37.498576579999998</v>
          </cell>
        </row>
        <row r="19429">
          <cell r="T19429">
            <v>18.90342472</v>
          </cell>
          <cell r="U19429">
            <v>37.47703697</v>
          </cell>
        </row>
        <row r="19430">
          <cell r="T19430">
            <v>18.87773451</v>
          </cell>
          <cell r="U19430">
            <v>37.512936320000001</v>
          </cell>
        </row>
        <row r="19431">
          <cell r="T19431">
            <v>18.866724420000001</v>
          </cell>
          <cell r="U19431">
            <v>37.527296059999998</v>
          </cell>
        </row>
        <row r="19432">
          <cell r="T19432">
            <v>18.87773451</v>
          </cell>
          <cell r="U19432">
            <v>37.50575645</v>
          </cell>
        </row>
        <row r="19433">
          <cell r="T19433">
            <v>18.907094749999999</v>
          </cell>
          <cell r="U19433">
            <v>37.455497360000003</v>
          </cell>
        </row>
        <row r="19434">
          <cell r="T19434">
            <v>18.866724420000001</v>
          </cell>
          <cell r="U19434">
            <v>37.541655810000002</v>
          </cell>
        </row>
        <row r="19435">
          <cell r="T19435">
            <v>18.88507457</v>
          </cell>
          <cell r="U19435">
            <v>37.498576579999998</v>
          </cell>
        </row>
        <row r="19436">
          <cell r="T19436">
            <v>18.90342472</v>
          </cell>
          <cell r="U19436">
            <v>37.469857099999999</v>
          </cell>
        </row>
        <row r="19437">
          <cell r="T19437">
            <v>18.90342472</v>
          </cell>
          <cell r="U19437">
            <v>37.462677229999997</v>
          </cell>
        </row>
        <row r="19438">
          <cell r="T19438">
            <v>18.870394449999999</v>
          </cell>
          <cell r="U19438">
            <v>37.548835680000003</v>
          </cell>
        </row>
        <row r="19439">
          <cell r="T19439">
            <v>18.914434809999999</v>
          </cell>
          <cell r="U19439">
            <v>37.462677229999997</v>
          </cell>
        </row>
        <row r="19440">
          <cell r="T19440">
            <v>18.918104840000002</v>
          </cell>
          <cell r="U19440">
            <v>37.448317490000001</v>
          </cell>
        </row>
        <row r="19441">
          <cell r="T19441">
            <v>18.892414630000001</v>
          </cell>
          <cell r="U19441">
            <v>37.498576579999998</v>
          </cell>
        </row>
        <row r="19442">
          <cell r="T19442">
            <v>18.881404539999998</v>
          </cell>
          <cell r="U19442">
            <v>37.491396709999997</v>
          </cell>
        </row>
        <row r="19443">
          <cell r="T19443">
            <v>18.88507457</v>
          </cell>
          <cell r="U19443">
            <v>37.498576579999998</v>
          </cell>
        </row>
        <row r="19444">
          <cell r="T19444">
            <v>18.892414630000001</v>
          </cell>
          <cell r="U19444">
            <v>37.47703697</v>
          </cell>
        </row>
        <row r="19445">
          <cell r="T19445">
            <v>18.892414630000001</v>
          </cell>
          <cell r="U19445">
            <v>37.491396709999997</v>
          </cell>
        </row>
        <row r="19446">
          <cell r="T19446">
            <v>18.88507457</v>
          </cell>
          <cell r="U19446">
            <v>37.491396709999997</v>
          </cell>
        </row>
        <row r="19447">
          <cell r="T19447">
            <v>18.863054389999999</v>
          </cell>
          <cell r="U19447">
            <v>37.541655810000002</v>
          </cell>
        </row>
        <row r="19448">
          <cell r="T19448">
            <v>18.88507457</v>
          </cell>
          <cell r="U19448">
            <v>37.498576579999998</v>
          </cell>
        </row>
        <row r="19449">
          <cell r="T19449">
            <v>18.87773451</v>
          </cell>
          <cell r="U19449">
            <v>37.520116190000003</v>
          </cell>
        </row>
        <row r="19450">
          <cell r="T19450">
            <v>18.899754690000002</v>
          </cell>
          <cell r="U19450">
            <v>37.455497360000003</v>
          </cell>
        </row>
        <row r="19451">
          <cell r="T19451">
            <v>18.87773451</v>
          </cell>
          <cell r="U19451">
            <v>37.469857099999999</v>
          </cell>
        </row>
        <row r="19452">
          <cell r="T19452">
            <v>18.844704239999999</v>
          </cell>
          <cell r="U19452">
            <v>37.520116190000003</v>
          </cell>
        </row>
        <row r="19453">
          <cell r="T19453">
            <v>18.888744599999999</v>
          </cell>
          <cell r="U19453">
            <v>37.462677229999997</v>
          </cell>
        </row>
        <row r="19454">
          <cell r="T19454">
            <v>18.888744599999999</v>
          </cell>
          <cell r="U19454">
            <v>37.448317490000001</v>
          </cell>
        </row>
        <row r="19455">
          <cell r="T19455">
            <v>18.855714330000001</v>
          </cell>
          <cell r="U19455">
            <v>37.484216840000002</v>
          </cell>
        </row>
        <row r="19456">
          <cell r="T19456">
            <v>18.881404539999998</v>
          </cell>
          <cell r="U19456">
            <v>37.455497360000003</v>
          </cell>
        </row>
        <row r="19457">
          <cell r="T19457">
            <v>18.87773451</v>
          </cell>
          <cell r="U19457">
            <v>37.441137619999999</v>
          </cell>
        </row>
        <row r="19458">
          <cell r="T19458">
            <v>18.874064480000001</v>
          </cell>
          <cell r="U19458">
            <v>37.498576579999998</v>
          </cell>
        </row>
        <row r="19459">
          <cell r="T19459">
            <v>18.848374270000001</v>
          </cell>
          <cell r="U19459">
            <v>37.498576579999998</v>
          </cell>
        </row>
        <row r="19460">
          <cell r="T19460">
            <v>18.833694149999999</v>
          </cell>
          <cell r="U19460">
            <v>37.484216840000002</v>
          </cell>
        </row>
        <row r="19461">
          <cell r="T19461">
            <v>18.830024120000001</v>
          </cell>
          <cell r="U19461">
            <v>37.50575645</v>
          </cell>
        </row>
        <row r="19462">
          <cell r="T19462">
            <v>18.85938436</v>
          </cell>
          <cell r="U19462">
            <v>37.484216840000002</v>
          </cell>
        </row>
        <row r="19463">
          <cell r="T19463">
            <v>18.870394449999999</v>
          </cell>
          <cell r="U19463">
            <v>37.484216840000002</v>
          </cell>
        </row>
        <row r="19464">
          <cell r="T19464">
            <v>18.833694149999999</v>
          </cell>
          <cell r="U19464">
            <v>37.527296059999998</v>
          </cell>
        </row>
        <row r="19465">
          <cell r="T19465">
            <v>18.874064480000001</v>
          </cell>
          <cell r="U19465">
            <v>37.484216840000002</v>
          </cell>
        </row>
        <row r="19466">
          <cell r="T19466">
            <v>18.863054389999999</v>
          </cell>
          <cell r="U19466">
            <v>37.498576579999998</v>
          </cell>
        </row>
        <row r="19467">
          <cell r="T19467">
            <v>18.85938436</v>
          </cell>
          <cell r="U19467">
            <v>37.50575645</v>
          </cell>
        </row>
        <row r="19468">
          <cell r="T19468">
            <v>18.837364180000002</v>
          </cell>
          <cell r="U19468">
            <v>37.520116190000003</v>
          </cell>
        </row>
        <row r="19469">
          <cell r="T19469">
            <v>18.848374270000001</v>
          </cell>
          <cell r="U19469">
            <v>37.491396709999997</v>
          </cell>
        </row>
        <row r="19470">
          <cell r="T19470">
            <v>18.84103421</v>
          </cell>
          <cell r="U19470">
            <v>37.491396709999997</v>
          </cell>
        </row>
        <row r="19471">
          <cell r="T19471">
            <v>18.84103421</v>
          </cell>
          <cell r="U19471">
            <v>37.520116190000003</v>
          </cell>
        </row>
        <row r="19472">
          <cell r="T19472">
            <v>18.899754690000002</v>
          </cell>
          <cell r="U19472">
            <v>37.441137619999999</v>
          </cell>
        </row>
        <row r="19473">
          <cell r="T19473">
            <v>18.874064480000001</v>
          </cell>
          <cell r="U19473">
            <v>37.491396709999997</v>
          </cell>
        </row>
        <row r="19474">
          <cell r="T19474">
            <v>18.907094749999999</v>
          </cell>
          <cell r="U19474">
            <v>37.441137619999999</v>
          </cell>
        </row>
        <row r="19475">
          <cell r="T19475">
            <v>18.874064480000001</v>
          </cell>
          <cell r="U19475">
            <v>37.491396709999997</v>
          </cell>
        </row>
        <row r="19476">
          <cell r="T19476">
            <v>18.848374270000001</v>
          </cell>
          <cell r="U19476">
            <v>37.541655810000002</v>
          </cell>
        </row>
        <row r="19477">
          <cell r="T19477">
            <v>18.918104840000002</v>
          </cell>
          <cell r="U19477">
            <v>37.455497360000003</v>
          </cell>
        </row>
        <row r="19478">
          <cell r="T19478">
            <v>18.899754690000002</v>
          </cell>
          <cell r="U19478">
            <v>37.462677229999997</v>
          </cell>
        </row>
        <row r="19479">
          <cell r="T19479">
            <v>18.90342472</v>
          </cell>
          <cell r="U19479">
            <v>37.426777870000002</v>
          </cell>
        </row>
        <row r="19480">
          <cell r="T19480">
            <v>18.863054389999999</v>
          </cell>
          <cell r="U19480">
            <v>37.491396709999997</v>
          </cell>
        </row>
        <row r="19481">
          <cell r="T19481">
            <v>18.87773451</v>
          </cell>
          <cell r="U19481">
            <v>37.491396709999997</v>
          </cell>
        </row>
        <row r="19482">
          <cell r="T19482">
            <v>18.87773451</v>
          </cell>
          <cell r="U19482">
            <v>37.491396709999997</v>
          </cell>
        </row>
        <row r="19483">
          <cell r="T19483">
            <v>18.892414630000001</v>
          </cell>
          <cell r="U19483">
            <v>37.455497360000003</v>
          </cell>
        </row>
        <row r="19484">
          <cell r="T19484">
            <v>18.907094749999999</v>
          </cell>
          <cell r="U19484">
            <v>37.32625968</v>
          </cell>
        </row>
        <row r="19485">
          <cell r="T19485">
            <v>18.936454990000001</v>
          </cell>
          <cell r="U19485">
            <v>37.304720070000002</v>
          </cell>
        </row>
        <row r="19486">
          <cell r="T19486">
            <v>18.914434809999999</v>
          </cell>
          <cell r="U19486">
            <v>37.32625968</v>
          </cell>
        </row>
        <row r="19487">
          <cell r="T19487">
            <v>18.888744599999999</v>
          </cell>
          <cell r="U19487">
            <v>37.383698649999999</v>
          </cell>
        </row>
        <row r="19488">
          <cell r="T19488">
            <v>18.910764780000001</v>
          </cell>
          <cell r="U19488">
            <v>37.340619429999997</v>
          </cell>
        </row>
        <row r="19489">
          <cell r="T19489">
            <v>18.907094749999999</v>
          </cell>
          <cell r="U19489">
            <v>37.333439550000001</v>
          </cell>
        </row>
        <row r="19490">
          <cell r="T19490">
            <v>18.87773451</v>
          </cell>
          <cell r="U19490">
            <v>37.398058390000003</v>
          </cell>
        </row>
        <row r="19491">
          <cell r="T19491">
            <v>18.899754690000002</v>
          </cell>
          <cell r="U19491">
            <v>37.376518779999998</v>
          </cell>
        </row>
        <row r="19492">
          <cell r="T19492">
            <v>18.88507457</v>
          </cell>
          <cell r="U19492">
            <v>37.376518779999998</v>
          </cell>
        </row>
        <row r="19493">
          <cell r="T19493">
            <v>18.85938436</v>
          </cell>
          <cell r="U19493">
            <v>37.405238259999997</v>
          </cell>
        </row>
        <row r="19494">
          <cell r="T19494">
            <v>18.925444899999999</v>
          </cell>
          <cell r="U19494">
            <v>37.32625968</v>
          </cell>
        </row>
        <row r="19495">
          <cell r="T19495">
            <v>18.92177487</v>
          </cell>
          <cell r="U19495">
            <v>37.347799299999998</v>
          </cell>
        </row>
        <row r="19496">
          <cell r="T19496">
            <v>18.870394449999999</v>
          </cell>
          <cell r="U19496">
            <v>37.405238259999997</v>
          </cell>
        </row>
        <row r="19497">
          <cell r="T19497">
            <v>18.863054389999999</v>
          </cell>
          <cell r="U19497">
            <v>37.433957749999998</v>
          </cell>
        </row>
        <row r="19498">
          <cell r="T19498">
            <v>18.907094749999999</v>
          </cell>
          <cell r="U19498">
            <v>37.369338910000003</v>
          </cell>
        </row>
        <row r="19499">
          <cell r="T19499">
            <v>18.907094749999999</v>
          </cell>
          <cell r="U19499">
            <v>37.362159040000002</v>
          </cell>
        </row>
        <row r="19500">
          <cell r="T19500">
            <v>18.870394449999999</v>
          </cell>
          <cell r="U19500">
            <v>37.412418129999999</v>
          </cell>
        </row>
        <row r="19501">
          <cell r="T19501">
            <v>18.88507457</v>
          </cell>
          <cell r="U19501">
            <v>37.405238259999997</v>
          </cell>
        </row>
        <row r="19502">
          <cell r="T19502">
            <v>18.870394449999999</v>
          </cell>
          <cell r="U19502">
            <v>37.419598000000001</v>
          </cell>
        </row>
        <row r="19503">
          <cell r="T19503">
            <v>18.914434809999999</v>
          </cell>
          <cell r="U19503">
            <v>37.376518779999998</v>
          </cell>
        </row>
        <row r="19504">
          <cell r="T19504">
            <v>18.925444899999999</v>
          </cell>
          <cell r="U19504">
            <v>37.35497917</v>
          </cell>
        </row>
        <row r="19505">
          <cell r="T19505">
            <v>18.92177487</v>
          </cell>
          <cell r="U19505">
            <v>37.35497917</v>
          </cell>
        </row>
        <row r="19506">
          <cell r="T19506">
            <v>18.870394449999999</v>
          </cell>
          <cell r="U19506">
            <v>37.369338910000003</v>
          </cell>
        </row>
        <row r="19507">
          <cell r="T19507">
            <v>18.88507457</v>
          </cell>
          <cell r="U19507">
            <v>37.419598000000001</v>
          </cell>
        </row>
        <row r="19508">
          <cell r="T19508">
            <v>18.88507457</v>
          </cell>
          <cell r="U19508">
            <v>37.419598000000001</v>
          </cell>
        </row>
        <row r="19509">
          <cell r="T19509">
            <v>18.87773451</v>
          </cell>
          <cell r="U19509">
            <v>37.419598000000001</v>
          </cell>
        </row>
        <row r="19510">
          <cell r="T19510">
            <v>18.943795040000001</v>
          </cell>
          <cell r="U19510">
            <v>37.340619429999997</v>
          </cell>
        </row>
        <row r="19511">
          <cell r="T19511">
            <v>18.97315528</v>
          </cell>
          <cell r="U19511">
            <v>37.340619429999997</v>
          </cell>
        </row>
        <row r="19512">
          <cell r="T19512">
            <v>18.95480513</v>
          </cell>
          <cell r="U19512">
            <v>37.340619429999997</v>
          </cell>
        </row>
        <row r="19513">
          <cell r="T19513">
            <v>18.958475159999999</v>
          </cell>
          <cell r="U19513">
            <v>37.333439550000001</v>
          </cell>
        </row>
        <row r="19514">
          <cell r="T19514">
            <v>18.951135099999998</v>
          </cell>
          <cell r="U19514">
            <v>37.340619429999997</v>
          </cell>
        </row>
        <row r="19515">
          <cell r="T19515">
            <v>18.874064480000001</v>
          </cell>
          <cell r="U19515">
            <v>37.405238259999997</v>
          </cell>
        </row>
        <row r="19516">
          <cell r="T19516">
            <v>18.874064480000001</v>
          </cell>
          <cell r="U19516">
            <v>37.405238259999997</v>
          </cell>
        </row>
        <row r="19517">
          <cell r="T19517">
            <v>18.918104840000002</v>
          </cell>
          <cell r="U19517">
            <v>37.333439550000001</v>
          </cell>
        </row>
        <row r="19518">
          <cell r="T19518">
            <v>18.914434809999999</v>
          </cell>
          <cell r="U19518">
            <v>37.333439550000001</v>
          </cell>
        </row>
        <row r="19519">
          <cell r="T19519">
            <v>18.88507457</v>
          </cell>
          <cell r="U19519">
            <v>37.390878520000001</v>
          </cell>
        </row>
        <row r="19520">
          <cell r="T19520">
            <v>18.929114930000001</v>
          </cell>
          <cell r="U19520">
            <v>37.340619429999997</v>
          </cell>
        </row>
        <row r="19521">
          <cell r="T19521">
            <v>18.929114930000001</v>
          </cell>
          <cell r="U19521">
            <v>37.340619429999997</v>
          </cell>
        </row>
        <row r="19522">
          <cell r="T19522">
            <v>18.929114930000001</v>
          </cell>
          <cell r="U19522">
            <v>37.32625968</v>
          </cell>
        </row>
        <row r="19523">
          <cell r="T19523">
            <v>18.89608466</v>
          </cell>
          <cell r="U19523">
            <v>37.390878520000001</v>
          </cell>
        </row>
        <row r="19524">
          <cell r="T19524">
            <v>18.918104840000002</v>
          </cell>
          <cell r="U19524">
            <v>37.369338910000003</v>
          </cell>
        </row>
        <row r="19525">
          <cell r="T19525">
            <v>18.94012502</v>
          </cell>
          <cell r="U19525">
            <v>37.32625968</v>
          </cell>
        </row>
        <row r="19526">
          <cell r="T19526">
            <v>18.936454990000001</v>
          </cell>
          <cell r="U19526">
            <v>37.340619429999997</v>
          </cell>
        </row>
        <row r="19527">
          <cell r="T19527">
            <v>18.90342472</v>
          </cell>
          <cell r="U19527">
            <v>37.383698649999999</v>
          </cell>
        </row>
        <row r="19528">
          <cell r="T19528">
            <v>18.94746507</v>
          </cell>
          <cell r="U19528">
            <v>37.32625968</v>
          </cell>
        </row>
        <row r="19529">
          <cell r="T19529">
            <v>18.918104840000002</v>
          </cell>
          <cell r="U19529">
            <v>37.383698649999999</v>
          </cell>
        </row>
        <row r="19530">
          <cell r="T19530">
            <v>18.866724420000001</v>
          </cell>
          <cell r="U19530">
            <v>37.412418129999999</v>
          </cell>
        </row>
        <row r="19531">
          <cell r="T19531">
            <v>18.910764780000001</v>
          </cell>
          <cell r="U19531">
            <v>37.362159040000002</v>
          </cell>
        </row>
        <row r="19532">
          <cell r="T19532">
            <v>18.92177487</v>
          </cell>
          <cell r="U19532">
            <v>37.340619429999997</v>
          </cell>
        </row>
        <row r="19533">
          <cell r="T19533">
            <v>18.907094749999999</v>
          </cell>
          <cell r="U19533">
            <v>37.369338910000003</v>
          </cell>
        </row>
        <row r="19534">
          <cell r="T19534">
            <v>18.929114930000001</v>
          </cell>
          <cell r="U19534">
            <v>37.362159040000002</v>
          </cell>
        </row>
        <row r="19535">
          <cell r="T19535">
            <v>18.92177487</v>
          </cell>
          <cell r="U19535">
            <v>37.376518779999998</v>
          </cell>
        </row>
        <row r="19536">
          <cell r="T19536">
            <v>18.936454990000001</v>
          </cell>
          <cell r="U19536">
            <v>37.340619429999997</v>
          </cell>
        </row>
        <row r="19537">
          <cell r="T19537">
            <v>18.907094749999999</v>
          </cell>
          <cell r="U19537">
            <v>37.376518779999998</v>
          </cell>
        </row>
        <row r="19538">
          <cell r="T19538">
            <v>18.932784959999999</v>
          </cell>
          <cell r="U19538">
            <v>37.32625968</v>
          </cell>
        </row>
        <row r="19539">
          <cell r="T19539">
            <v>18.969485250000002</v>
          </cell>
          <cell r="U19539">
            <v>37.32625968</v>
          </cell>
        </row>
        <row r="19540">
          <cell r="T19540">
            <v>18.87773451</v>
          </cell>
          <cell r="U19540">
            <v>37.398058390000003</v>
          </cell>
        </row>
        <row r="19541">
          <cell r="T19541">
            <v>18.932784959999999</v>
          </cell>
          <cell r="U19541">
            <v>37.347799299999998</v>
          </cell>
        </row>
        <row r="19542">
          <cell r="T19542">
            <v>18.932784959999999</v>
          </cell>
          <cell r="U19542">
            <v>37.333439550000001</v>
          </cell>
        </row>
        <row r="19543">
          <cell r="T19543">
            <v>18.88507457</v>
          </cell>
          <cell r="U19543">
            <v>37.433957749999998</v>
          </cell>
        </row>
        <row r="19544">
          <cell r="T19544">
            <v>18.855714330000001</v>
          </cell>
          <cell r="U19544">
            <v>37.441137619999999</v>
          </cell>
        </row>
        <row r="19545">
          <cell r="T19545">
            <v>18.87773451</v>
          </cell>
          <cell r="U19545">
            <v>37.390878520000001</v>
          </cell>
        </row>
        <row r="19546">
          <cell r="T19546">
            <v>18.899754690000002</v>
          </cell>
          <cell r="U19546">
            <v>37.369338910000003</v>
          </cell>
        </row>
        <row r="19547">
          <cell r="T19547">
            <v>18.90342472</v>
          </cell>
          <cell r="U19547">
            <v>37.390878520000001</v>
          </cell>
        </row>
        <row r="19548">
          <cell r="T19548">
            <v>18.914434809999999</v>
          </cell>
          <cell r="U19548">
            <v>37.369338910000003</v>
          </cell>
        </row>
        <row r="19549">
          <cell r="T19549">
            <v>18.918104840000002</v>
          </cell>
          <cell r="U19549">
            <v>37.369338910000003</v>
          </cell>
        </row>
        <row r="19550">
          <cell r="T19550">
            <v>18.925444899999999</v>
          </cell>
          <cell r="U19550">
            <v>37.362159040000002</v>
          </cell>
        </row>
        <row r="19551">
          <cell r="T19551">
            <v>18.918104840000002</v>
          </cell>
          <cell r="U19551">
            <v>37.369338910000003</v>
          </cell>
        </row>
        <row r="19552">
          <cell r="T19552">
            <v>18.925444899999999</v>
          </cell>
          <cell r="U19552">
            <v>37.340619429999997</v>
          </cell>
        </row>
        <row r="19553">
          <cell r="T19553">
            <v>18.89608466</v>
          </cell>
          <cell r="U19553">
            <v>37.376518779999998</v>
          </cell>
        </row>
        <row r="19554">
          <cell r="T19554">
            <v>18.918104840000002</v>
          </cell>
          <cell r="U19554">
            <v>37.319079809999998</v>
          </cell>
        </row>
        <row r="19555">
          <cell r="T19555">
            <v>18.918104840000002</v>
          </cell>
          <cell r="U19555">
            <v>37.35497917</v>
          </cell>
        </row>
        <row r="19556">
          <cell r="T19556">
            <v>18.943795040000001</v>
          </cell>
          <cell r="U19556">
            <v>37.311899940000004</v>
          </cell>
        </row>
        <row r="19557">
          <cell r="T19557">
            <v>18.863054389999999</v>
          </cell>
          <cell r="U19557">
            <v>37.426777870000002</v>
          </cell>
        </row>
        <row r="19558">
          <cell r="T19558">
            <v>18.863054389999999</v>
          </cell>
          <cell r="U19558">
            <v>37.419598000000001</v>
          </cell>
        </row>
        <row r="19559">
          <cell r="T19559">
            <v>18.892414630000001</v>
          </cell>
          <cell r="U19559">
            <v>37.376518779999998</v>
          </cell>
        </row>
        <row r="19560">
          <cell r="T19560">
            <v>18.914434809999999</v>
          </cell>
          <cell r="U19560">
            <v>37.32625968</v>
          </cell>
        </row>
        <row r="19561">
          <cell r="T19561">
            <v>18.925444899999999</v>
          </cell>
          <cell r="U19561">
            <v>37.347799299999998</v>
          </cell>
        </row>
        <row r="19562">
          <cell r="T19562">
            <v>18.914434809999999</v>
          </cell>
          <cell r="U19562">
            <v>37.362159040000002</v>
          </cell>
        </row>
        <row r="19563">
          <cell r="T19563">
            <v>18.907094749999999</v>
          </cell>
          <cell r="U19563">
            <v>37.35497917</v>
          </cell>
        </row>
        <row r="19564">
          <cell r="T19564">
            <v>18.888744599999999</v>
          </cell>
          <cell r="U19564">
            <v>37.347799299999998</v>
          </cell>
        </row>
        <row r="19565">
          <cell r="T19565">
            <v>18.907094749999999</v>
          </cell>
          <cell r="U19565">
            <v>37.340619429999997</v>
          </cell>
        </row>
        <row r="19566">
          <cell r="T19566">
            <v>18.84103421</v>
          </cell>
          <cell r="U19566">
            <v>37.383698649999999</v>
          </cell>
        </row>
        <row r="19567">
          <cell r="T19567">
            <v>18.85938436</v>
          </cell>
          <cell r="U19567">
            <v>37.412418129999999</v>
          </cell>
        </row>
        <row r="19568">
          <cell r="T19568">
            <v>18.863054389999999</v>
          </cell>
          <cell r="U19568">
            <v>37.369338910000003</v>
          </cell>
        </row>
        <row r="19569">
          <cell r="T19569">
            <v>18.892414630000001</v>
          </cell>
          <cell r="U19569">
            <v>37.311899940000004</v>
          </cell>
        </row>
        <row r="19570">
          <cell r="T19570">
            <v>18.863054389999999</v>
          </cell>
          <cell r="U19570">
            <v>37.398058390000003</v>
          </cell>
        </row>
        <row r="19571">
          <cell r="T19571">
            <v>18.855714330000001</v>
          </cell>
          <cell r="U19571">
            <v>37.398058390000003</v>
          </cell>
        </row>
        <row r="19572">
          <cell r="T19572">
            <v>18.907094749999999</v>
          </cell>
          <cell r="U19572">
            <v>37.333439550000001</v>
          </cell>
        </row>
        <row r="19573">
          <cell r="T19573">
            <v>18.855714330000001</v>
          </cell>
          <cell r="U19573">
            <v>37.398058390000003</v>
          </cell>
        </row>
        <row r="19574">
          <cell r="T19574">
            <v>18.848374270000001</v>
          </cell>
          <cell r="U19574">
            <v>37.383698649999999</v>
          </cell>
        </row>
        <row r="19575">
          <cell r="T19575">
            <v>18.910764780000001</v>
          </cell>
          <cell r="U19575">
            <v>37.304720070000002</v>
          </cell>
        </row>
        <row r="19576">
          <cell r="T19576">
            <v>18.863054389999999</v>
          </cell>
          <cell r="U19576">
            <v>37.369338910000003</v>
          </cell>
        </row>
        <row r="19577">
          <cell r="T19577">
            <v>18.848374270000001</v>
          </cell>
          <cell r="U19577">
            <v>37.398058390000003</v>
          </cell>
        </row>
        <row r="19578">
          <cell r="T19578">
            <v>18.848374270000001</v>
          </cell>
          <cell r="U19578">
            <v>37.405238259999997</v>
          </cell>
        </row>
        <row r="19579">
          <cell r="T19579">
            <v>18.85938436</v>
          </cell>
          <cell r="U19579">
            <v>37.405238259999997</v>
          </cell>
        </row>
        <row r="19580">
          <cell r="T19580">
            <v>18.892414630000001</v>
          </cell>
          <cell r="U19580">
            <v>37.32625968</v>
          </cell>
        </row>
        <row r="19581">
          <cell r="T19581">
            <v>18.855714330000001</v>
          </cell>
          <cell r="U19581">
            <v>37.390878520000001</v>
          </cell>
        </row>
        <row r="19582">
          <cell r="T19582">
            <v>18.88507457</v>
          </cell>
          <cell r="U19582">
            <v>37.35497917</v>
          </cell>
        </row>
        <row r="19583">
          <cell r="T19583">
            <v>18.85938436</v>
          </cell>
          <cell r="U19583">
            <v>37.390878520000001</v>
          </cell>
        </row>
        <row r="19584">
          <cell r="T19584">
            <v>18.881404539999998</v>
          </cell>
          <cell r="U19584">
            <v>37.376518779999998</v>
          </cell>
        </row>
        <row r="19585">
          <cell r="T19585">
            <v>18.89608466</v>
          </cell>
          <cell r="U19585">
            <v>37.340619429999997</v>
          </cell>
        </row>
        <row r="19586">
          <cell r="T19586">
            <v>18.87773451</v>
          </cell>
          <cell r="U19586">
            <v>37.376518779999998</v>
          </cell>
        </row>
        <row r="19587">
          <cell r="T19587">
            <v>18.870394449999999</v>
          </cell>
          <cell r="U19587">
            <v>37.390878520000001</v>
          </cell>
        </row>
        <row r="19588">
          <cell r="T19588">
            <v>18.929114930000001</v>
          </cell>
          <cell r="U19588">
            <v>37.304720070000002</v>
          </cell>
        </row>
        <row r="19589">
          <cell r="T19589">
            <v>18.90342472</v>
          </cell>
          <cell r="U19589">
            <v>37.347799299999998</v>
          </cell>
        </row>
        <row r="19590">
          <cell r="T19590">
            <v>18.907094749999999</v>
          </cell>
          <cell r="U19590">
            <v>37.35497917</v>
          </cell>
        </row>
        <row r="19591">
          <cell r="T19591">
            <v>18.92177487</v>
          </cell>
          <cell r="U19591">
            <v>37.32625968</v>
          </cell>
        </row>
        <row r="19592">
          <cell r="T19592">
            <v>18.907094749999999</v>
          </cell>
          <cell r="U19592">
            <v>37.369338910000003</v>
          </cell>
        </row>
        <row r="19593">
          <cell r="T19593">
            <v>18.95480513</v>
          </cell>
          <cell r="U19593">
            <v>37.311899940000004</v>
          </cell>
        </row>
        <row r="19594">
          <cell r="T19594">
            <v>18.918104840000002</v>
          </cell>
          <cell r="U19594">
            <v>37.376518779999998</v>
          </cell>
        </row>
        <row r="19595">
          <cell r="T19595">
            <v>18.914434809999999</v>
          </cell>
          <cell r="U19595">
            <v>37.362159040000002</v>
          </cell>
        </row>
        <row r="19596">
          <cell r="T19596">
            <v>18.932784959999999</v>
          </cell>
          <cell r="U19596">
            <v>37.340619429999997</v>
          </cell>
        </row>
        <row r="19597">
          <cell r="T19597">
            <v>18.94746507</v>
          </cell>
          <cell r="U19597">
            <v>37.304720070000002</v>
          </cell>
        </row>
        <row r="19598">
          <cell r="T19598">
            <v>18.90342472</v>
          </cell>
          <cell r="U19598">
            <v>37.369338910000003</v>
          </cell>
        </row>
        <row r="19599">
          <cell r="T19599">
            <v>18.925444899999999</v>
          </cell>
          <cell r="U19599">
            <v>37.311899940000004</v>
          </cell>
        </row>
        <row r="19600">
          <cell r="T19600">
            <v>18.90342472</v>
          </cell>
          <cell r="U19600">
            <v>37.340619429999997</v>
          </cell>
        </row>
        <row r="19601">
          <cell r="T19601">
            <v>18.951135099999998</v>
          </cell>
          <cell r="U19601">
            <v>37.32625968</v>
          </cell>
        </row>
        <row r="19602">
          <cell r="T19602">
            <v>18.92177487</v>
          </cell>
          <cell r="U19602">
            <v>37.376518779999998</v>
          </cell>
        </row>
        <row r="19603">
          <cell r="T19603">
            <v>18.94746507</v>
          </cell>
          <cell r="U19603">
            <v>37.311899940000004</v>
          </cell>
        </row>
        <row r="19604">
          <cell r="T19604">
            <v>18.95480513</v>
          </cell>
          <cell r="U19604">
            <v>37.319079809999998</v>
          </cell>
        </row>
        <row r="19605">
          <cell r="T19605">
            <v>18.925444899999999</v>
          </cell>
          <cell r="U19605">
            <v>37.340619429999997</v>
          </cell>
        </row>
        <row r="19606">
          <cell r="T19606">
            <v>18.94012502</v>
          </cell>
          <cell r="U19606">
            <v>37.340619429999997</v>
          </cell>
        </row>
        <row r="19607">
          <cell r="T19607">
            <v>18.94012502</v>
          </cell>
          <cell r="U19607">
            <v>37.311899940000004</v>
          </cell>
        </row>
        <row r="19608">
          <cell r="T19608">
            <v>18.925444899999999</v>
          </cell>
          <cell r="U19608">
            <v>37.319079809999998</v>
          </cell>
        </row>
        <row r="19609">
          <cell r="T19609">
            <v>18.929114930000001</v>
          </cell>
          <cell r="U19609">
            <v>37.32625968</v>
          </cell>
        </row>
        <row r="19610">
          <cell r="T19610">
            <v>18.910764780000001</v>
          </cell>
          <cell r="U19610">
            <v>37.35497917</v>
          </cell>
        </row>
        <row r="19611">
          <cell r="T19611">
            <v>18.907094749999999</v>
          </cell>
          <cell r="U19611">
            <v>37.362159040000002</v>
          </cell>
        </row>
        <row r="19612">
          <cell r="T19612">
            <v>18.914434809999999</v>
          </cell>
          <cell r="U19612">
            <v>37.347799299999998</v>
          </cell>
        </row>
        <row r="19613">
          <cell r="T19613">
            <v>18.89608466</v>
          </cell>
          <cell r="U19613">
            <v>37.369338910000003</v>
          </cell>
        </row>
        <row r="19614">
          <cell r="T19614">
            <v>18.907094749999999</v>
          </cell>
          <cell r="U19614">
            <v>37.347799299999998</v>
          </cell>
        </row>
        <row r="19615">
          <cell r="T19615">
            <v>18.848374270000001</v>
          </cell>
          <cell r="U19615">
            <v>37.405238259999997</v>
          </cell>
        </row>
        <row r="19616">
          <cell r="T19616">
            <v>18.87773451</v>
          </cell>
          <cell r="U19616">
            <v>37.369338910000003</v>
          </cell>
        </row>
        <row r="19617">
          <cell r="T19617">
            <v>18.844704239999999</v>
          </cell>
          <cell r="U19617">
            <v>37.419598000000001</v>
          </cell>
        </row>
        <row r="19618">
          <cell r="T19618">
            <v>18.84103421</v>
          </cell>
          <cell r="U19618">
            <v>37.412418129999999</v>
          </cell>
        </row>
        <row r="19619">
          <cell r="T19619">
            <v>18.914434809999999</v>
          </cell>
          <cell r="U19619">
            <v>37.347799299999998</v>
          </cell>
        </row>
        <row r="19620">
          <cell r="T19620">
            <v>18.92177487</v>
          </cell>
          <cell r="U19620">
            <v>37.340619429999997</v>
          </cell>
        </row>
        <row r="19621">
          <cell r="T19621">
            <v>18.855714330000001</v>
          </cell>
          <cell r="U19621">
            <v>37.419598000000001</v>
          </cell>
        </row>
        <row r="19622">
          <cell r="T19622">
            <v>18.881404539999998</v>
          </cell>
          <cell r="U19622">
            <v>37.369338910000003</v>
          </cell>
        </row>
        <row r="19623">
          <cell r="T19623">
            <v>18.90342472</v>
          </cell>
          <cell r="U19623">
            <v>37.319079809999998</v>
          </cell>
        </row>
        <row r="19624">
          <cell r="T19624">
            <v>18.888744599999999</v>
          </cell>
          <cell r="U19624">
            <v>37.362159040000002</v>
          </cell>
        </row>
        <row r="19625">
          <cell r="T19625">
            <v>18.87773451</v>
          </cell>
          <cell r="U19625">
            <v>37.383698649999999</v>
          </cell>
        </row>
        <row r="19626">
          <cell r="T19626">
            <v>18.899754690000002</v>
          </cell>
          <cell r="U19626">
            <v>37.340619429999997</v>
          </cell>
        </row>
        <row r="19627">
          <cell r="T19627">
            <v>18.907094749999999</v>
          </cell>
          <cell r="U19627">
            <v>37.32625968</v>
          </cell>
        </row>
        <row r="19628">
          <cell r="T19628">
            <v>18.866724420000001</v>
          </cell>
          <cell r="U19628">
            <v>37.369338910000003</v>
          </cell>
        </row>
        <row r="19629">
          <cell r="T19629">
            <v>18.866724420000001</v>
          </cell>
          <cell r="U19629">
            <v>37.398058390000003</v>
          </cell>
        </row>
        <row r="19630">
          <cell r="T19630">
            <v>18.866724420000001</v>
          </cell>
          <cell r="U19630">
            <v>37.383698649999999</v>
          </cell>
        </row>
        <row r="19631">
          <cell r="T19631">
            <v>18.85938436</v>
          </cell>
          <cell r="U19631">
            <v>37.383698649999999</v>
          </cell>
        </row>
        <row r="19632">
          <cell r="T19632">
            <v>18.89608466</v>
          </cell>
          <cell r="U19632">
            <v>37.333439550000001</v>
          </cell>
        </row>
        <row r="19633">
          <cell r="T19633">
            <v>18.88507457</v>
          </cell>
          <cell r="U19633">
            <v>37.319079809999998</v>
          </cell>
        </row>
        <row r="19634">
          <cell r="T19634">
            <v>18.907094749999999</v>
          </cell>
          <cell r="U19634">
            <v>37.319079809999998</v>
          </cell>
        </row>
        <row r="19635">
          <cell r="T19635">
            <v>18.907094749999999</v>
          </cell>
          <cell r="U19635">
            <v>37.319079809999998</v>
          </cell>
        </row>
        <row r="19636">
          <cell r="T19636">
            <v>18.892414630000001</v>
          </cell>
          <cell r="U19636">
            <v>37.340619429999997</v>
          </cell>
        </row>
        <row r="19637">
          <cell r="T19637">
            <v>18.888744599999999</v>
          </cell>
          <cell r="U19637">
            <v>37.35497917</v>
          </cell>
        </row>
        <row r="19638">
          <cell r="T19638">
            <v>18.910764780000001</v>
          </cell>
          <cell r="U19638">
            <v>37.333439550000001</v>
          </cell>
        </row>
        <row r="19639">
          <cell r="T19639">
            <v>18.914434809999999</v>
          </cell>
          <cell r="U19639">
            <v>37.319079809999998</v>
          </cell>
        </row>
        <row r="19640">
          <cell r="T19640">
            <v>18.870394449999999</v>
          </cell>
          <cell r="U19640">
            <v>37.390878520000001</v>
          </cell>
        </row>
        <row r="19641">
          <cell r="T19641">
            <v>18.863054389999999</v>
          </cell>
          <cell r="U19641">
            <v>37.383698649999999</v>
          </cell>
        </row>
        <row r="19642">
          <cell r="T19642">
            <v>18.907094749999999</v>
          </cell>
          <cell r="U19642">
            <v>37.362159040000002</v>
          </cell>
        </row>
        <row r="19643">
          <cell r="T19643">
            <v>18.910764780000001</v>
          </cell>
          <cell r="U19643">
            <v>37.340619429999997</v>
          </cell>
        </row>
        <row r="19644">
          <cell r="T19644">
            <v>18.914434809999999</v>
          </cell>
          <cell r="U19644">
            <v>37.35497917</v>
          </cell>
        </row>
        <row r="19645">
          <cell r="T19645">
            <v>18.881404539999998</v>
          </cell>
          <cell r="U19645">
            <v>37.398058390000003</v>
          </cell>
        </row>
        <row r="19646">
          <cell r="T19646">
            <v>18.932784959999999</v>
          </cell>
          <cell r="U19646">
            <v>37.32625968</v>
          </cell>
        </row>
        <row r="19647">
          <cell r="T19647">
            <v>18.925444899999999</v>
          </cell>
          <cell r="U19647">
            <v>37.32625968</v>
          </cell>
        </row>
        <row r="19648">
          <cell r="T19648">
            <v>18.892414630000001</v>
          </cell>
          <cell r="U19648">
            <v>37.369338910000003</v>
          </cell>
        </row>
        <row r="19649">
          <cell r="T19649">
            <v>18.892414630000001</v>
          </cell>
          <cell r="U19649">
            <v>37.362159040000002</v>
          </cell>
        </row>
        <row r="19650">
          <cell r="T19650">
            <v>18.881404539999998</v>
          </cell>
          <cell r="U19650">
            <v>37.383698649999999</v>
          </cell>
        </row>
        <row r="19651">
          <cell r="T19651">
            <v>18.866724420000001</v>
          </cell>
          <cell r="U19651">
            <v>37.405238259999997</v>
          </cell>
        </row>
        <row r="19652">
          <cell r="T19652">
            <v>18.892414630000001</v>
          </cell>
          <cell r="U19652">
            <v>37.369338910000003</v>
          </cell>
        </row>
        <row r="19653">
          <cell r="T19653">
            <v>18.866724420000001</v>
          </cell>
          <cell r="U19653">
            <v>37.405238259999997</v>
          </cell>
        </row>
        <row r="19654">
          <cell r="T19654">
            <v>18.848374270000001</v>
          </cell>
          <cell r="U19654">
            <v>37.412418129999999</v>
          </cell>
        </row>
        <row r="19655">
          <cell r="T19655">
            <v>18.88507457</v>
          </cell>
          <cell r="U19655">
            <v>37.347799299999998</v>
          </cell>
        </row>
        <row r="19656">
          <cell r="T19656">
            <v>18.870394449999999</v>
          </cell>
          <cell r="U19656">
            <v>37.390878520000001</v>
          </cell>
        </row>
        <row r="19657">
          <cell r="T19657">
            <v>18.855714330000001</v>
          </cell>
          <cell r="U19657">
            <v>37.419598000000001</v>
          </cell>
        </row>
        <row r="19658">
          <cell r="T19658">
            <v>18.870394449999999</v>
          </cell>
          <cell r="U19658">
            <v>37.405238259999997</v>
          </cell>
        </row>
        <row r="19659">
          <cell r="T19659">
            <v>18.85938436</v>
          </cell>
          <cell r="U19659">
            <v>37.419598000000001</v>
          </cell>
        </row>
        <row r="19660">
          <cell r="T19660">
            <v>18.863054389999999</v>
          </cell>
          <cell r="U19660">
            <v>37.412418129999999</v>
          </cell>
        </row>
        <row r="19661">
          <cell r="T19661">
            <v>18.892414630000001</v>
          </cell>
          <cell r="U19661">
            <v>37.412418129999999</v>
          </cell>
        </row>
        <row r="19662">
          <cell r="T19662">
            <v>18.89608466</v>
          </cell>
          <cell r="U19662">
            <v>37.376518779999998</v>
          </cell>
        </row>
        <row r="19663">
          <cell r="T19663">
            <v>18.870394449999999</v>
          </cell>
          <cell r="U19663">
            <v>37.419598000000001</v>
          </cell>
        </row>
        <row r="19664">
          <cell r="T19664">
            <v>18.85938436</v>
          </cell>
          <cell r="U19664">
            <v>37.441137619999999</v>
          </cell>
        </row>
        <row r="19665">
          <cell r="T19665">
            <v>18.874064480000001</v>
          </cell>
          <cell r="U19665">
            <v>37.419598000000001</v>
          </cell>
        </row>
        <row r="19666">
          <cell r="T19666">
            <v>18.88507457</v>
          </cell>
          <cell r="U19666">
            <v>37.390878520000001</v>
          </cell>
        </row>
        <row r="19667">
          <cell r="T19667">
            <v>18.870394449999999</v>
          </cell>
          <cell r="U19667">
            <v>37.419598000000001</v>
          </cell>
        </row>
        <row r="19668">
          <cell r="T19668">
            <v>18.87773451</v>
          </cell>
          <cell r="U19668">
            <v>37.390878520000001</v>
          </cell>
        </row>
        <row r="19669">
          <cell r="T19669">
            <v>18.90342472</v>
          </cell>
          <cell r="U19669">
            <v>37.390878520000001</v>
          </cell>
        </row>
        <row r="19670">
          <cell r="T19670">
            <v>18.907094749999999</v>
          </cell>
          <cell r="U19670">
            <v>37.383698649999999</v>
          </cell>
        </row>
        <row r="19671">
          <cell r="T19671">
            <v>18.892414630000001</v>
          </cell>
          <cell r="U19671">
            <v>37.412418129999999</v>
          </cell>
        </row>
        <row r="19672">
          <cell r="T19672">
            <v>18.87773451</v>
          </cell>
          <cell r="U19672">
            <v>37.426777870000002</v>
          </cell>
        </row>
        <row r="19673">
          <cell r="T19673">
            <v>18.888744599999999</v>
          </cell>
          <cell r="U19673">
            <v>37.419598000000001</v>
          </cell>
        </row>
        <row r="19674">
          <cell r="T19674">
            <v>18.918104840000002</v>
          </cell>
          <cell r="U19674">
            <v>37.35497917</v>
          </cell>
        </row>
        <row r="19675">
          <cell r="T19675">
            <v>18.855714330000001</v>
          </cell>
          <cell r="U19675">
            <v>37.433957749999998</v>
          </cell>
        </row>
        <row r="19676">
          <cell r="T19676">
            <v>18.914434809999999</v>
          </cell>
          <cell r="U19676">
            <v>37.362159040000002</v>
          </cell>
        </row>
        <row r="19677">
          <cell r="T19677">
            <v>18.888744599999999</v>
          </cell>
          <cell r="U19677">
            <v>37.383698649999999</v>
          </cell>
        </row>
        <row r="19678">
          <cell r="T19678">
            <v>18.899754690000002</v>
          </cell>
          <cell r="U19678">
            <v>37.369338910000003</v>
          </cell>
        </row>
        <row r="19679">
          <cell r="T19679">
            <v>18.888744599999999</v>
          </cell>
          <cell r="U19679">
            <v>37.369338910000003</v>
          </cell>
        </row>
        <row r="19680">
          <cell r="T19680">
            <v>18.863054389999999</v>
          </cell>
          <cell r="U19680">
            <v>37.419598000000001</v>
          </cell>
        </row>
        <row r="19681">
          <cell r="T19681">
            <v>18.910764780000001</v>
          </cell>
          <cell r="U19681">
            <v>37.35497917</v>
          </cell>
        </row>
        <row r="19682">
          <cell r="T19682">
            <v>18.89608466</v>
          </cell>
          <cell r="U19682">
            <v>37.433957749999998</v>
          </cell>
        </row>
        <row r="19683">
          <cell r="T19683">
            <v>18.92177487</v>
          </cell>
          <cell r="U19683">
            <v>37.369338910000003</v>
          </cell>
        </row>
        <row r="19684">
          <cell r="T19684">
            <v>18.863054389999999</v>
          </cell>
          <cell r="U19684">
            <v>37.448317490000001</v>
          </cell>
        </row>
        <row r="19685">
          <cell r="T19685">
            <v>18.874064480000001</v>
          </cell>
          <cell r="U19685">
            <v>37.426777870000002</v>
          </cell>
        </row>
        <row r="19686">
          <cell r="T19686">
            <v>18.870394449999999</v>
          </cell>
          <cell r="U19686">
            <v>37.448317490000001</v>
          </cell>
        </row>
        <row r="19687">
          <cell r="T19687">
            <v>18.910764780000001</v>
          </cell>
          <cell r="U19687">
            <v>37.398058390000003</v>
          </cell>
        </row>
        <row r="19688">
          <cell r="T19688">
            <v>18.899754690000002</v>
          </cell>
          <cell r="U19688">
            <v>37.390878520000001</v>
          </cell>
        </row>
        <row r="19689">
          <cell r="T19689">
            <v>18.892414630000001</v>
          </cell>
          <cell r="U19689">
            <v>37.376518779999998</v>
          </cell>
        </row>
        <row r="19690">
          <cell r="T19690">
            <v>18.863054389999999</v>
          </cell>
          <cell r="U19690">
            <v>37.462677229999997</v>
          </cell>
        </row>
        <row r="19691">
          <cell r="T19691">
            <v>18.892414630000001</v>
          </cell>
          <cell r="U19691">
            <v>37.390878520000001</v>
          </cell>
        </row>
        <row r="19692">
          <cell r="T19692">
            <v>18.88507457</v>
          </cell>
          <cell r="U19692">
            <v>37.405238259999997</v>
          </cell>
        </row>
        <row r="19693">
          <cell r="T19693">
            <v>18.914434809999999</v>
          </cell>
          <cell r="U19693">
            <v>37.369338910000003</v>
          </cell>
        </row>
        <row r="19694">
          <cell r="T19694">
            <v>18.899754690000002</v>
          </cell>
          <cell r="U19694">
            <v>37.433957749999998</v>
          </cell>
        </row>
        <row r="19695">
          <cell r="T19695">
            <v>18.866724420000001</v>
          </cell>
          <cell r="U19695">
            <v>37.455497360000003</v>
          </cell>
        </row>
        <row r="19696">
          <cell r="T19696">
            <v>18.874064480000001</v>
          </cell>
          <cell r="U19696">
            <v>37.433957749999998</v>
          </cell>
        </row>
        <row r="19697">
          <cell r="T19697">
            <v>18.892414630000001</v>
          </cell>
          <cell r="U19697">
            <v>37.405238259999997</v>
          </cell>
        </row>
        <row r="19698">
          <cell r="T19698">
            <v>18.94746507</v>
          </cell>
          <cell r="U19698">
            <v>37.362159040000002</v>
          </cell>
        </row>
        <row r="19699">
          <cell r="T19699">
            <v>18.94746507</v>
          </cell>
          <cell r="U19699">
            <v>37.362159040000002</v>
          </cell>
        </row>
        <row r="19700">
          <cell r="T19700">
            <v>18.951135099999998</v>
          </cell>
          <cell r="U19700">
            <v>37.383698649999999</v>
          </cell>
        </row>
        <row r="19701">
          <cell r="T19701">
            <v>18.918104840000002</v>
          </cell>
          <cell r="U19701">
            <v>37.390878520000001</v>
          </cell>
        </row>
        <row r="19702">
          <cell r="T19702">
            <v>18.892414630000001</v>
          </cell>
          <cell r="U19702">
            <v>37.419598000000001</v>
          </cell>
        </row>
        <row r="19703">
          <cell r="T19703">
            <v>18.925444899999999</v>
          </cell>
          <cell r="U19703">
            <v>37.369338910000003</v>
          </cell>
        </row>
        <row r="19704">
          <cell r="T19704">
            <v>18.892414630000001</v>
          </cell>
          <cell r="U19704">
            <v>37.398058390000003</v>
          </cell>
        </row>
        <row r="19705">
          <cell r="T19705">
            <v>18.932784959999999</v>
          </cell>
          <cell r="U19705">
            <v>37.347799299999998</v>
          </cell>
        </row>
        <row r="19706">
          <cell r="T19706">
            <v>18.936454990000001</v>
          </cell>
          <cell r="U19706">
            <v>37.347799299999998</v>
          </cell>
        </row>
        <row r="19707">
          <cell r="T19707">
            <v>18.881404539999998</v>
          </cell>
          <cell r="U19707">
            <v>37.433957749999998</v>
          </cell>
        </row>
        <row r="19708">
          <cell r="T19708">
            <v>18.899754690000002</v>
          </cell>
          <cell r="U19708">
            <v>37.419598000000001</v>
          </cell>
        </row>
        <row r="19709">
          <cell r="T19709">
            <v>18.914434809999999</v>
          </cell>
          <cell r="U19709">
            <v>37.383698649999999</v>
          </cell>
        </row>
        <row r="19710">
          <cell r="T19710">
            <v>18.88507457</v>
          </cell>
          <cell r="U19710">
            <v>37.419598000000001</v>
          </cell>
        </row>
        <row r="19711">
          <cell r="T19711">
            <v>18.870394449999999</v>
          </cell>
          <cell r="U19711">
            <v>37.433957749999998</v>
          </cell>
        </row>
        <row r="19712">
          <cell r="T19712">
            <v>18.87773451</v>
          </cell>
          <cell r="U19712">
            <v>37.433957749999998</v>
          </cell>
        </row>
        <row r="19713">
          <cell r="T19713">
            <v>18.892414630000001</v>
          </cell>
          <cell r="U19713">
            <v>37.412418129999999</v>
          </cell>
        </row>
        <row r="19714">
          <cell r="T19714">
            <v>18.866724420000001</v>
          </cell>
          <cell r="U19714">
            <v>37.426777870000002</v>
          </cell>
        </row>
        <row r="19715">
          <cell r="T19715">
            <v>18.925444899999999</v>
          </cell>
          <cell r="U19715">
            <v>37.362159040000002</v>
          </cell>
        </row>
        <row r="19716">
          <cell r="T19716">
            <v>18.907094749999999</v>
          </cell>
          <cell r="U19716">
            <v>37.369338910000003</v>
          </cell>
        </row>
        <row r="19717">
          <cell r="T19717">
            <v>18.866724420000001</v>
          </cell>
          <cell r="U19717">
            <v>37.441137619999999</v>
          </cell>
        </row>
        <row r="19718">
          <cell r="T19718">
            <v>18.89608466</v>
          </cell>
          <cell r="U19718">
            <v>37.412418129999999</v>
          </cell>
        </row>
        <row r="19719">
          <cell r="T19719">
            <v>18.932784959999999</v>
          </cell>
          <cell r="U19719">
            <v>37.369338910000003</v>
          </cell>
        </row>
        <row r="19720">
          <cell r="T19720">
            <v>18.870394449999999</v>
          </cell>
          <cell r="U19720">
            <v>37.441137619999999</v>
          </cell>
        </row>
        <row r="19721">
          <cell r="T19721">
            <v>18.870394449999999</v>
          </cell>
          <cell r="U19721">
            <v>37.426777870000002</v>
          </cell>
        </row>
        <row r="19722">
          <cell r="T19722">
            <v>18.87773451</v>
          </cell>
          <cell r="U19722">
            <v>37.441137619999999</v>
          </cell>
        </row>
        <row r="19723">
          <cell r="T19723">
            <v>18.874064480000001</v>
          </cell>
          <cell r="U19723">
            <v>37.426777870000002</v>
          </cell>
        </row>
        <row r="19724">
          <cell r="T19724">
            <v>18.92177487</v>
          </cell>
          <cell r="U19724">
            <v>37.362159040000002</v>
          </cell>
        </row>
        <row r="19725">
          <cell r="T19725">
            <v>18.910764780000001</v>
          </cell>
          <cell r="U19725">
            <v>37.390878520000001</v>
          </cell>
        </row>
        <row r="19726">
          <cell r="T19726">
            <v>18.92177487</v>
          </cell>
          <cell r="U19726">
            <v>37.383698649999999</v>
          </cell>
        </row>
        <row r="19727">
          <cell r="T19727">
            <v>18.925444899999999</v>
          </cell>
          <cell r="U19727">
            <v>37.35497917</v>
          </cell>
        </row>
        <row r="19728">
          <cell r="T19728">
            <v>18.866724420000001</v>
          </cell>
          <cell r="U19728">
            <v>37.441137619999999</v>
          </cell>
        </row>
        <row r="19729">
          <cell r="T19729">
            <v>18.918104840000002</v>
          </cell>
          <cell r="U19729">
            <v>37.412418129999999</v>
          </cell>
        </row>
        <row r="19730">
          <cell r="T19730">
            <v>18.958475159999999</v>
          </cell>
          <cell r="U19730">
            <v>37.369338910000003</v>
          </cell>
        </row>
        <row r="19731">
          <cell r="T19731">
            <v>18.94746507</v>
          </cell>
          <cell r="U19731">
            <v>37.35497917</v>
          </cell>
        </row>
        <row r="19732">
          <cell r="T19732">
            <v>18.94746507</v>
          </cell>
          <cell r="U19732">
            <v>37.376518779999998</v>
          </cell>
        </row>
        <row r="19733">
          <cell r="T19733">
            <v>18.892414630000001</v>
          </cell>
          <cell r="U19733">
            <v>37.433957749999998</v>
          </cell>
        </row>
        <row r="19734">
          <cell r="T19734">
            <v>18.866724420000001</v>
          </cell>
          <cell r="U19734">
            <v>37.419598000000001</v>
          </cell>
        </row>
        <row r="19735">
          <cell r="T19735">
            <v>18.866724420000001</v>
          </cell>
          <cell r="U19735">
            <v>37.455497360000003</v>
          </cell>
        </row>
        <row r="19736">
          <cell r="T19736">
            <v>18.855714330000001</v>
          </cell>
          <cell r="U19736">
            <v>37.455497360000003</v>
          </cell>
        </row>
        <row r="19737">
          <cell r="T19737">
            <v>18.892414630000001</v>
          </cell>
          <cell r="U19737">
            <v>37.376518779999998</v>
          </cell>
        </row>
        <row r="19738">
          <cell r="T19738">
            <v>18.899754690000002</v>
          </cell>
          <cell r="U19738">
            <v>37.412418129999999</v>
          </cell>
        </row>
        <row r="19739">
          <cell r="T19739">
            <v>18.936454990000001</v>
          </cell>
          <cell r="U19739">
            <v>37.35497917</v>
          </cell>
        </row>
        <row r="19740">
          <cell r="T19740">
            <v>18.888744599999999</v>
          </cell>
          <cell r="U19740">
            <v>37.405238259999997</v>
          </cell>
        </row>
        <row r="19741">
          <cell r="T19741">
            <v>18.92177487</v>
          </cell>
          <cell r="U19741">
            <v>37.390878520000001</v>
          </cell>
        </row>
        <row r="19742">
          <cell r="T19742">
            <v>18.918104840000002</v>
          </cell>
          <cell r="U19742">
            <v>37.390878520000001</v>
          </cell>
        </row>
        <row r="19743">
          <cell r="T19743">
            <v>18.874064480000001</v>
          </cell>
          <cell r="U19743">
            <v>37.441137619999999</v>
          </cell>
        </row>
        <row r="19744">
          <cell r="T19744">
            <v>18.863054389999999</v>
          </cell>
          <cell r="U19744">
            <v>37.441137619999999</v>
          </cell>
        </row>
        <row r="19745">
          <cell r="T19745">
            <v>18.863054389999999</v>
          </cell>
          <cell r="U19745">
            <v>37.462677229999997</v>
          </cell>
        </row>
        <row r="19746">
          <cell r="T19746">
            <v>18.892414630000001</v>
          </cell>
          <cell r="U19746">
            <v>37.455497360000003</v>
          </cell>
        </row>
        <row r="19747">
          <cell r="T19747">
            <v>18.866724420000001</v>
          </cell>
          <cell r="U19747">
            <v>37.455497360000003</v>
          </cell>
        </row>
        <row r="19748">
          <cell r="T19748">
            <v>18.87773451</v>
          </cell>
          <cell r="U19748">
            <v>37.433957749999998</v>
          </cell>
        </row>
        <row r="19749">
          <cell r="T19749">
            <v>18.910764780000001</v>
          </cell>
          <cell r="U19749">
            <v>37.412418129999999</v>
          </cell>
        </row>
        <row r="19750">
          <cell r="T19750">
            <v>18.881404539999998</v>
          </cell>
          <cell r="U19750">
            <v>37.455497360000003</v>
          </cell>
        </row>
        <row r="19751">
          <cell r="T19751">
            <v>18.892414630000001</v>
          </cell>
          <cell r="U19751">
            <v>37.426777870000002</v>
          </cell>
        </row>
        <row r="19752">
          <cell r="T19752">
            <v>18.936454990000001</v>
          </cell>
          <cell r="U19752">
            <v>37.390878520000001</v>
          </cell>
        </row>
        <row r="19753">
          <cell r="T19753">
            <v>18.929114930000001</v>
          </cell>
          <cell r="U19753">
            <v>37.383698649999999</v>
          </cell>
        </row>
        <row r="19754">
          <cell r="T19754">
            <v>18.87773451</v>
          </cell>
          <cell r="U19754">
            <v>37.441137619999999</v>
          </cell>
        </row>
        <row r="19755">
          <cell r="T19755">
            <v>18.892414630000001</v>
          </cell>
          <cell r="U19755">
            <v>37.398058390000003</v>
          </cell>
        </row>
        <row r="19756">
          <cell r="T19756">
            <v>18.863054389999999</v>
          </cell>
          <cell r="U19756">
            <v>37.448317490000001</v>
          </cell>
        </row>
        <row r="19757">
          <cell r="T19757">
            <v>18.910764780000001</v>
          </cell>
          <cell r="U19757">
            <v>37.383698649999999</v>
          </cell>
        </row>
        <row r="19758">
          <cell r="T19758">
            <v>18.88507457</v>
          </cell>
          <cell r="U19758">
            <v>37.433957749999998</v>
          </cell>
        </row>
        <row r="19759">
          <cell r="T19759">
            <v>18.881404539999998</v>
          </cell>
          <cell r="U19759">
            <v>37.419598000000001</v>
          </cell>
        </row>
        <row r="19760">
          <cell r="T19760">
            <v>18.888744599999999</v>
          </cell>
          <cell r="U19760">
            <v>37.412418129999999</v>
          </cell>
        </row>
        <row r="19761">
          <cell r="T19761">
            <v>18.907094749999999</v>
          </cell>
          <cell r="U19761">
            <v>37.390878520000001</v>
          </cell>
        </row>
        <row r="19762">
          <cell r="T19762">
            <v>18.863054389999999</v>
          </cell>
          <cell r="U19762">
            <v>37.441137619999999</v>
          </cell>
        </row>
        <row r="19763">
          <cell r="T19763">
            <v>18.874064480000001</v>
          </cell>
          <cell r="U19763">
            <v>37.433957749999998</v>
          </cell>
        </row>
        <row r="19764">
          <cell r="T19764">
            <v>18.87773451</v>
          </cell>
          <cell r="U19764">
            <v>37.433957749999998</v>
          </cell>
        </row>
        <row r="19765">
          <cell r="T19765">
            <v>18.892414630000001</v>
          </cell>
          <cell r="U19765">
            <v>37.419598000000001</v>
          </cell>
        </row>
        <row r="19766">
          <cell r="T19766">
            <v>18.914434809999999</v>
          </cell>
          <cell r="U19766">
            <v>37.398058390000003</v>
          </cell>
        </row>
        <row r="19767">
          <cell r="T19767">
            <v>18.89608466</v>
          </cell>
          <cell r="U19767">
            <v>37.433957749999998</v>
          </cell>
        </row>
        <row r="19768">
          <cell r="T19768">
            <v>18.899754690000002</v>
          </cell>
          <cell r="U19768">
            <v>37.419598000000001</v>
          </cell>
        </row>
        <row r="19769">
          <cell r="T19769">
            <v>18.918104840000002</v>
          </cell>
          <cell r="U19769">
            <v>37.419598000000001</v>
          </cell>
        </row>
        <row r="19770">
          <cell r="T19770">
            <v>18.888744599999999</v>
          </cell>
          <cell r="U19770">
            <v>37.433957749999998</v>
          </cell>
        </row>
        <row r="19771">
          <cell r="T19771">
            <v>18.918104840000002</v>
          </cell>
          <cell r="U19771">
            <v>37.390878520000001</v>
          </cell>
        </row>
        <row r="19772">
          <cell r="T19772">
            <v>18.899754690000002</v>
          </cell>
          <cell r="U19772">
            <v>37.433957749999998</v>
          </cell>
        </row>
        <row r="19773">
          <cell r="T19773">
            <v>18.925444899999999</v>
          </cell>
          <cell r="U19773">
            <v>37.383698649999999</v>
          </cell>
        </row>
        <row r="19774">
          <cell r="T19774">
            <v>18.892414630000001</v>
          </cell>
          <cell r="U19774">
            <v>37.433957749999998</v>
          </cell>
        </row>
        <row r="19775">
          <cell r="T19775">
            <v>18.96581522</v>
          </cell>
          <cell r="U19775">
            <v>37.340619429999997</v>
          </cell>
        </row>
        <row r="19776">
          <cell r="T19776">
            <v>18.936454990000001</v>
          </cell>
          <cell r="U19776">
            <v>37.369338910000003</v>
          </cell>
        </row>
        <row r="19777">
          <cell r="T19777">
            <v>18.89608466</v>
          </cell>
          <cell r="U19777">
            <v>37.390878520000001</v>
          </cell>
        </row>
        <row r="19778">
          <cell r="T19778">
            <v>18.910764780000001</v>
          </cell>
          <cell r="U19778">
            <v>37.35497917</v>
          </cell>
        </row>
        <row r="19779">
          <cell r="T19779">
            <v>18.88507457</v>
          </cell>
          <cell r="U19779">
            <v>37.383698649999999</v>
          </cell>
        </row>
        <row r="19780">
          <cell r="T19780">
            <v>18.833694149999999</v>
          </cell>
          <cell r="U19780">
            <v>37.441137619999999</v>
          </cell>
        </row>
        <row r="19781">
          <cell r="T19781">
            <v>18.844704239999999</v>
          </cell>
          <cell r="U19781">
            <v>37.419598000000001</v>
          </cell>
        </row>
        <row r="19782">
          <cell r="T19782">
            <v>18.855714330000001</v>
          </cell>
          <cell r="U19782">
            <v>37.412418129999999</v>
          </cell>
        </row>
        <row r="19783">
          <cell r="T19783">
            <v>18.830024120000001</v>
          </cell>
          <cell r="U19783">
            <v>37.433957749999998</v>
          </cell>
        </row>
        <row r="19784">
          <cell r="T19784">
            <v>18.925444899999999</v>
          </cell>
          <cell r="U19784">
            <v>37.362159040000002</v>
          </cell>
        </row>
        <row r="19785">
          <cell r="T19785">
            <v>18.870394449999999</v>
          </cell>
          <cell r="U19785">
            <v>37.426777870000002</v>
          </cell>
        </row>
        <row r="19786">
          <cell r="T19786">
            <v>18.90342472</v>
          </cell>
          <cell r="U19786">
            <v>37.376518779999998</v>
          </cell>
        </row>
        <row r="19787">
          <cell r="T19787">
            <v>18.881404539999998</v>
          </cell>
          <cell r="U19787">
            <v>37.419598000000001</v>
          </cell>
        </row>
        <row r="19788">
          <cell r="T19788">
            <v>18.874064480000001</v>
          </cell>
          <cell r="U19788">
            <v>37.419598000000001</v>
          </cell>
        </row>
        <row r="19789">
          <cell r="T19789">
            <v>18.92177487</v>
          </cell>
          <cell r="U19789">
            <v>37.398058390000003</v>
          </cell>
        </row>
        <row r="19790">
          <cell r="T19790">
            <v>18.866724420000001</v>
          </cell>
          <cell r="U19790">
            <v>37.448317490000001</v>
          </cell>
        </row>
        <row r="19791">
          <cell r="T19791">
            <v>18.888744599999999</v>
          </cell>
          <cell r="U19791">
            <v>37.419598000000001</v>
          </cell>
        </row>
        <row r="19792">
          <cell r="T19792">
            <v>18.874064480000001</v>
          </cell>
          <cell r="U19792">
            <v>37.448317490000001</v>
          </cell>
        </row>
        <row r="19793">
          <cell r="T19793">
            <v>18.90342472</v>
          </cell>
          <cell r="U19793">
            <v>37.390878520000001</v>
          </cell>
        </row>
        <row r="19794">
          <cell r="T19794">
            <v>18.899754690000002</v>
          </cell>
          <cell r="U19794">
            <v>37.405238259999997</v>
          </cell>
        </row>
        <row r="19795">
          <cell r="T19795">
            <v>18.899754690000002</v>
          </cell>
          <cell r="U19795">
            <v>37.412418129999999</v>
          </cell>
        </row>
        <row r="19796">
          <cell r="T19796">
            <v>18.92177487</v>
          </cell>
          <cell r="U19796">
            <v>37.405238259999997</v>
          </cell>
        </row>
        <row r="19797">
          <cell r="T19797">
            <v>18.910764780000001</v>
          </cell>
          <cell r="U19797">
            <v>37.398058390000003</v>
          </cell>
        </row>
        <row r="19798">
          <cell r="T19798">
            <v>18.892414630000001</v>
          </cell>
          <cell r="U19798">
            <v>37.412418129999999</v>
          </cell>
        </row>
        <row r="19799">
          <cell r="T19799">
            <v>18.855714330000001</v>
          </cell>
          <cell r="U19799">
            <v>37.441137619999999</v>
          </cell>
        </row>
        <row r="19800">
          <cell r="T19800">
            <v>18.92177487</v>
          </cell>
          <cell r="U19800">
            <v>37.369338910000003</v>
          </cell>
        </row>
        <row r="19801">
          <cell r="T19801">
            <v>18.855714330000001</v>
          </cell>
          <cell r="U19801">
            <v>37.426777870000002</v>
          </cell>
        </row>
        <row r="19802">
          <cell r="T19802">
            <v>18.863054389999999</v>
          </cell>
          <cell r="U19802">
            <v>37.441137619999999</v>
          </cell>
        </row>
        <row r="19803">
          <cell r="T19803">
            <v>18.892414630000001</v>
          </cell>
          <cell r="U19803">
            <v>37.398058390000003</v>
          </cell>
        </row>
        <row r="19804">
          <cell r="T19804">
            <v>18.899754690000002</v>
          </cell>
          <cell r="U19804">
            <v>37.390878520000001</v>
          </cell>
        </row>
        <row r="19805">
          <cell r="T19805">
            <v>18.866724420000001</v>
          </cell>
          <cell r="U19805">
            <v>37.448317490000001</v>
          </cell>
        </row>
        <row r="19806">
          <cell r="T19806">
            <v>18.870394449999999</v>
          </cell>
          <cell r="U19806">
            <v>37.419598000000001</v>
          </cell>
        </row>
        <row r="19807">
          <cell r="T19807">
            <v>18.84103421</v>
          </cell>
          <cell r="U19807">
            <v>37.462677229999997</v>
          </cell>
        </row>
        <row r="19808">
          <cell r="T19808">
            <v>18.899754690000002</v>
          </cell>
          <cell r="U19808">
            <v>37.398058390000003</v>
          </cell>
        </row>
        <row r="19809">
          <cell r="T19809">
            <v>18.85938436</v>
          </cell>
          <cell r="U19809">
            <v>37.441137619999999</v>
          </cell>
        </row>
        <row r="19810">
          <cell r="T19810">
            <v>18.892414630000001</v>
          </cell>
          <cell r="U19810">
            <v>37.398058390000003</v>
          </cell>
        </row>
        <row r="19811">
          <cell r="T19811">
            <v>18.844704239999999</v>
          </cell>
          <cell r="U19811">
            <v>37.462677229999997</v>
          </cell>
        </row>
        <row r="19812">
          <cell r="T19812">
            <v>18.88507457</v>
          </cell>
          <cell r="U19812">
            <v>37.390878520000001</v>
          </cell>
        </row>
        <row r="19813">
          <cell r="T19813">
            <v>18.87773451</v>
          </cell>
          <cell r="U19813">
            <v>37.412418129999999</v>
          </cell>
        </row>
        <row r="19814">
          <cell r="T19814">
            <v>18.870394449999999</v>
          </cell>
          <cell r="U19814">
            <v>37.448317490000001</v>
          </cell>
        </row>
        <row r="19815">
          <cell r="T19815">
            <v>18.870394449999999</v>
          </cell>
          <cell r="U19815">
            <v>37.441137619999999</v>
          </cell>
        </row>
        <row r="19816">
          <cell r="T19816">
            <v>18.892414630000001</v>
          </cell>
          <cell r="U19816">
            <v>37.405238259999997</v>
          </cell>
        </row>
        <row r="19817">
          <cell r="T19817">
            <v>18.892414630000001</v>
          </cell>
          <cell r="U19817">
            <v>37.426777870000002</v>
          </cell>
        </row>
        <row r="19818">
          <cell r="T19818">
            <v>18.855714330000001</v>
          </cell>
          <cell r="U19818">
            <v>37.455497360000003</v>
          </cell>
        </row>
        <row r="19819">
          <cell r="T19819">
            <v>18.88507457</v>
          </cell>
          <cell r="U19819">
            <v>37.412418129999999</v>
          </cell>
        </row>
        <row r="19820">
          <cell r="T19820">
            <v>18.863054389999999</v>
          </cell>
          <cell r="U19820">
            <v>37.433957749999998</v>
          </cell>
        </row>
        <row r="19821">
          <cell r="T19821">
            <v>18.874064480000001</v>
          </cell>
          <cell r="U19821">
            <v>37.433957749999998</v>
          </cell>
        </row>
        <row r="19822">
          <cell r="T19822">
            <v>18.881404539999998</v>
          </cell>
          <cell r="U19822">
            <v>37.441137619999999</v>
          </cell>
        </row>
        <row r="19823">
          <cell r="T19823">
            <v>18.88507457</v>
          </cell>
          <cell r="U19823">
            <v>37.455497360000003</v>
          </cell>
        </row>
        <row r="19824">
          <cell r="T19824">
            <v>18.863054389999999</v>
          </cell>
          <cell r="U19824">
            <v>37.441137619999999</v>
          </cell>
        </row>
        <row r="19825">
          <cell r="T19825">
            <v>18.874064480000001</v>
          </cell>
          <cell r="U19825">
            <v>37.441137619999999</v>
          </cell>
        </row>
        <row r="19826">
          <cell r="T19826">
            <v>18.833694149999999</v>
          </cell>
          <cell r="U19826">
            <v>37.484216840000002</v>
          </cell>
        </row>
        <row r="19827">
          <cell r="T19827">
            <v>18.833694149999999</v>
          </cell>
          <cell r="U19827">
            <v>37.47703697</v>
          </cell>
        </row>
        <row r="19828">
          <cell r="T19828">
            <v>18.89608466</v>
          </cell>
          <cell r="U19828">
            <v>37.398058390000003</v>
          </cell>
        </row>
        <row r="19829">
          <cell r="T19829">
            <v>18.918104840000002</v>
          </cell>
          <cell r="U19829">
            <v>37.383698649999999</v>
          </cell>
        </row>
        <row r="19830">
          <cell r="T19830">
            <v>18.929114930000001</v>
          </cell>
          <cell r="U19830">
            <v>37.376518779999998</v>
          </cell>
        </row>
        <row r="19831">
          <cell r="T19831">
            <v>18.89608466</v>
          </cell>
          <cell r="U19831">
            <v>37.398058390000003</v>
          </cell>
        </row>
        <row r="19832">
          <cell r="T19832">
            <v>18.87773451</v>
          </cell>
          <cell r="U19832">
            <v>37.441137619999999</v>
          </cell>
        </row>
        <row r="19833">
          <cell r="T19833">
            <v>18.830024120000001</v>
          </cell>
          <cell r="U19833">
            <v>37.47703697</v>
          </cell>
        </row>
        <row r="19834">
          <cell r="T19834">
            <v>18.84103421</v>
          </cell>
          <cell r="U19834">
            <v>37.462677229999997</v>
          </cell>
        </row>
        <row r="19835">
          <cell r="T19835">
            <v>18.88507457</v>
          </cell>
          <cell r="U19835">
            <v>37.850390249999997</v>
          </cell>
        </row>
        <row r="19836">
          <cell r="T19836">
            <v>18.866724420000001</v>
          </cell>
          <cell r="U19836">
            <v>37.584735029999997</v>
          </cell>
        </row>
        <row r="19837">
          <cell r="T19837">
            <v>18.874064480000001</v>
          </cell>
          <cell r="U19837">
            <v>37.599094770000001</v>
          </cell>
        </row>
        <row r="19838">
          <cell r="T19838">
            <v>18.874064480000001</v>
          </cell>
          <cell r="U19838">
            <v>37.613454509999997</v>
          </cell>
        </row>
        <row r="19839">
          <cell r="T19839">
            <v>18.88507457</v>
          </cell>
          <cell r="U19839">
            <v>37.556015549999998</v>
          </cell>
        </row>
        <row r="19840">
          <cell r="T19840">
            <v>18.866724420000001</v>
          </cell>
          <cell r="U19840">
            <v>37.599094770000001</v>
          </cell>
        </row>
        <row r="19841">
          <cell r="T19841">
            <v>18.848374270000001</v>
          </cell>
          <cell r="U19841">
            <v>37.642173999999997</v>
          </cell>
        </row>
        <row r="19842">
          <cell r="T19842">
            <v>18.914434809999999</v>
          </cell>
          <cell r="U19842">
            <v>37.541655810000002</v>
          </cell>
        </row>
        <row r="19843">
          <cell r="T19843">
            <v>18.87773451</v>
          </cell>
          <cell r="U19843">
            <v>37.591914899999999</v>
          </cell>
        </row>
        <row r="19844">
          <cell r="T19844">
            <v>18.892414630000001</v>
          </cell>
          <cell r="U19844">
            <v>37.556015549999998</v>
          </cell>
        </row>
        <row r="19845">
          <cell r="T19845">
            <v>18.874064480000001</v>
          </cell>
          <cell r="U19845">
            <v>37.599094770000001</v>
          </cell>
        </row>
        <row r="19846">
          <cell r="T19846">
            <v>18.85938436</v>
          </cell>
          <cell r="U19846">
            <v>37.50575645</v>
          </cell>
        </row>
        <row r="19847">
          <cell r="T19847">
            <v>18.855714330000001</v>
          </cell>
          <cell r="U19847">
            <v>37.498576579999998</v>
          </cell>
        </row>
        <row r="19848">
          <cell r="T19848">
            <v>18.90342472</v>
          </cell>
          <cell r="U19848">
            <v>37.469857099999999</v>
          </cell>
        </row>
        <row r="19849">
          <cell r="T19849">
            <v>18.89608466</v>
          </cell>
          <cell r="U19849">
            <v>37.484216840000002</v>
          </cell>
        </row>
        <row r="19850">
          <cell r="T19850">
            <v>18.863054389999999</v>
          </cell>
          <cell r="U19850">
            <v>37.520116190000003</v>
          </cell>
        </row>
        <row r="19851">
          <cell r="T19851">
            <v>18.848374270000001</v>
          </cell>
          <cell r="U19851">
            <v>37.520116190000003</v>
          </cell>
        </row>
        <row r="19852">
          <cell r="T19852">
            <v>18.892414630000001</v>
          </cell>
          <cell r="U19852">
            <v>37.462677229999997</v>
          </cell>
        </row>
        <row r="19853">
          <cell r="T19853">
            <v>18.943795040000001</v>
          </cell>
          <cell r="U19853">
            <v>37.426777870000002</v>
          </cell>
        </row>
        <row r="19854">
          <cell r="T19854">
            <v>18.925444899999999</v>
          </cell>
          <cell r="U19854">
            <v>37.469857099999999</v>
          </cell>
        </row>
        <row r="19855">
          <cell r="T19855">
            <v>18.899754690000002</v>
          </cell>
          <cell r="U19855">
            <v>37.469857099999999</v>
          </cell>
        </row>
        <row r="19856">
          <cell r="T19856">
            <v>18.94012502</v>
          </cell>
          <cell r="U19856">
            <v>37.433957749999998</v>
          </cell>
        </row>
        <row r="19857">
          <cell r="T19857">
            <v>18.962145190000001</v>
          </cell>
          <cell r="U19857">
            <v>37.405238259999997</v>
          </cell>
        </row>
        <row r="19858">
          <cell r="T19858">
            <v>18.936454990000001</v>
          </cell>
          <cell r="U19858">
            <v>37.405238259999997</v>
          </cell>
        </row>
        <row r="19859">
          <cell r="T19859">
            <v>18.892414630000001</v>
          </cell>
          <cell r="U19859">
            <v>37.441137619999999</v>
          </cell>
        </row>
        <row r="19860">
          <cell r="T19860">
            <v>18.833694149999999</v>
          </cell>
          <cell r="U19860">
            <v>37.491396709999997</v>
          </cell>
        </row>
        <row r="19861">
          <cell r="T19861">
            <v>18.87773451</v>
          </cell>
          <cell r="U19861">
            <v>37.455497360000003</v>
          </cell>
        </row>
        <row r="19862">
          <cell r="T19862">
            <v>18.796993860000001</v>
          </cell>
          <cell r="U19862">
            <v>37.541655810000002</v>
          </cell>
        </row>
        <row r="19863">
          <cell r="T19863">
            <v>18.826354089999999</v>
          </cell>
          <cell r="U19863">
            <v>37.498576579999998</v>
          </cell>
        </row>
        <row r="19864">
          <cell r="T19864">
            <v>18.80800395</v>
          </cell>
          <cell r="U19864">
            <v>37.512936320000001</v>
          </cell>
        </row>
        <row r="19865">
          <cell r="T19865">
            <v>18.84103421</v>
          </cell>
          <cell r="U19865">
            <v>37.462677229999997</v>
          </cell>
        </row>
        <row r="19866">
          <cell r="T19866">
            <v>18.804333920000001</v>
          </cell>
          <cell r="U19866">
            <v>37.50575645</v>
          </cell>
        </row>
        <row r="19867">
          <cell r="T19867">
            <v>18.81534401</v>
          </cell>
          <cell r="U19867">
            <v>37.484216840000002</v>
          </cell>
        </row>
        <row r="19868">
          <cell r="T19868">
            <v>18.800663889999999</v>
          </cell>
          <cell r="U19868">
            <v>37.50575645</v>
          </cell>
        </row>
        <row r="19869">
          <cell r="T19869">
            <v>18.782313739999999</v>
          </cell>
          <cell r="U19869">
            <v>37.512936320000001</v>
          </cell>
        </row>
        <row r="19870">
          <cell r="T19870">
            <v>18.81534401</v>
          </cell>
          <cell r="U19870">
            <v>37.469857099999999</v>
          </cell>
        </row>
        <row r="19871">
          <cell r="T19871">
            <v>18.826354089999999</v>
          </cell>
          <cell r="U19871">
            <v>37.441137619999999</v>
          </cell>
        </row>
        <row r="19872">
          <cell r="T19872">
            <v>18.837364180000002</v>
          </cell>
          <cell r="U19872">
            <v>37.441137619999999</v>
          </cell>
        </row>
        <row r="19873">
          <cell r="T19873">
            <v>18.774973679999999</v>
          </cell>
          <cell r="U19873">
            <v>37.527296059999998</v>
          </cell>
        </row>
        <row r="19874">
          <cell r="T19874">
            <v>18.793323829999999</v>
          </cell>
          <cell r="U19874">
            <v>37.50575645</v>
          </cell>
        </row>
        <row r="19875">
          <cell r="T19875">
            <v>18.778643710000001</v>
          </cell>
          <cell r="U19875">
            <v>37.527296059999998</v>
          </cell>
        </row>
        <row r="19876">
          <cell r="T19876">
            <v>18.852044299999999</v>
          </cell>
          <cell r="U19876">
            <v>37.455497360000003</v>
          </cell>
        </row>
        <row r="19877">
          <cell r="T19877">
            <v>18.793323829999999</v>
          </cell>
          <cell r="U19877">
            <v>37.512936320000001</v>
          </cell>
        </row>
        <row r="19878">
          <cell r="T19878">
            <v>18.855714330000001</v>
          </cell>
          <cell r="U19878">
            <v>37.448317490000001</v>
          </cell>
        </row>
        <row r="19879">
          <cell r="T19879">
            <v>18.826354089999999</v>
          </cell>
          <cell r="U19879">
            <v>37.462677229999997</v>
          </cell>
        </row>
        <row r="19880">
          <cell r="T19880">
            <v>18.833694149999999</v>
          </cell>
          <cell r="U19880">
            <v>37.484216840000002</v>
          </cell>
        </row>
        <row r="19881">
          <cell r="T19881">
            <v>18.800663889999999</v>
          </cell>
          <cell r="U19881">
            <v>37.47703697</v>
          </cell>
        </row>
        <row r="19882">
          <cell r="T19882">
            <v>18.82268406</v>
          </cell>
          <cell r="U19882">
            <v>37.455497360000003</v>
          </cell>
        </row>
        <row r="19883">
          <cell r="T19883">
            <v>18.833694149999999</v>
          </cell>
          <cell r="U19883">
            <v>37.455497360000003</v>
          </cell>
        </row>
        <row r="19884">
          <cell r="T19884">
            <v>18.793323829999999</v>
          </cell>
          <cell r="U19884">
            <v>37.47703697</v>
          </cell>
        </row>
        <row r="19885">
          <cell r="T19885">
            <v>18.819014030000002</v>
          </cell>
          <cell r="U19885">
            <v>37.419598000000001</v>
          </cell>
        </row>
        <row r="19886">
          <cell r="T19886">
            <v>18.837364180000002</v>
          </cell>
          <cell r="U19886">
            <v>37.412418129999999</v>
          </cell>
        </row>
        <row r="19887">
          <cell r="T19887">
            <v>18.819014030000002</v>
          </cell>
          <cell r="U19887">
            <v>37.412418129999999</v>
          </cell>
        </row>
        <row r="19888">
          <cell r="T19888">
            <v>18.77130365</v>
          </cell>
          <cell r="U19888">
            <v>37.498576579999998</v>
          </cell>
        </row>
        <row r="19889">
          <cell r="T19889">
            <v>18.804333920000001</v>
          </cell>
          <cell r="U19889">
            <v>37.455497360000003</v>
          </cell>
        </row>
        <row r="19890">
          <cell r="T19890">
            <v>18.826354089999999</v>
          </cell>
          <cell r="U19890">
            <v>37.455497360000003</v>
          </cell>
        </row>
        <row r="19891">
          <cell r="T19891">
            <v>18.7896538</v>
          </cell>
          <cell r="U19891">
            <v>37.491396709999997</v>
          </cell>
        </row>
        <row r="19892">
          <cell r="T19892">
            <v>18.804333920000001</v>
          </cell>
          <cell r="U19892">
            <v>37.491396709999997</v>
          </cell>
        </row>
        <row r="19893">
          <cell r="T19893">
            <v>18.80800395</v>
          </cell>
          <cell r="U19893">
            <v>37.441137619999999</v>
          </cell>
        </row>
        <row r="19894">
          <cell r="T19894">
            <v>18.84103421</v>
          </cell>
          <cell r="U19894">
            <v>37.426777870000002</v>
          </cell>
        </row>
        <row r="19895">
          <cell r="T19895">
            <v>18.855714330000001</v>
          </cell>
          <cell r="U19895">
            <v>37.398058390000003</v>
          </cell>
        </row>
        <row r="19896">
          <cell r="T19896">
            <v>18.811673979999998</v>
          </cell>
          <cell r="U19896">
            <v>37.448317490000001</v>
          </cell>
        </row>
        <row r="19897">
          <cell r="T19897">
            <v>18.74561344</v>
          </cell>
          <cell r="U19897">
            <v>37.512936320000001</v>
          </cell>
        </row>
        <row r="19898">
          <cell r="T19898">
            <v>18.767633620000002</v>
          </cell>
          <cell r="U19898">
            <v>37.469857099999999</v>
          </cell>
        </row>
        <row r="19899">
          <cell r="T19899">
            <v>18.749283470000002</v>
          </cell>
          <cell r="U19899">
            <v>37.469857099999999</v>
          </cell>
        </row>
        <row r="19900">
          <cell r="T19900">
            <v>18.68322294</v>
          </cell>
          <cell r="U19900">
            <v>37.556015549999998</v>
          </cell>
        </row>
        <row r="19901">
          <cell r="T19901">
            <v>18.705243110000001</v>
          </cell>
          <cell r="U19901">
            <v>37.520116190000003</v>
          </cell>
        </row>
        <row r="19902">
          <cell r="T19902">
            <v>18.66487279</v>
          </cell>
          <cell r="U19902">
            <v>37.577555160000003</v>
          </cell>
        </row>
        <row r="19903">
          <cell r="T19903">
            <v>18.66487279</v>
          </cell>
          <cell r="U19903">
            <v>37.570375290000001</v>
          </cell>
        </row>
        <row r="19904">
          <cell r="T19904">
            <v>18.68322294</v>
          </cell>
          <cell r="U19904">
            <v>37.556015549999998</v>
          </cell>
        </row>
        <row r="19905">
          <cell r="T19905">
            <v>18.694233029999999</v>
          </cell>
          <cell r="U19905">
            <v>37.520116190000003</v>
          </cell>
        </row>
        <row r="19906">
          <cell r="T19906">
            <v>18.686892969999999</v>
          </cell>
          <cell r="U19906">
            <v>37.570375290000001</v>
          </cell>
        </row>
        <row r="19907">
          <cell r="T19907">
            <v>18.723593260000001</v>
          </cell>
          <cell r="U19907">
            <v>37.893469469999999</v>
          </cell>
        </row>
        <row r="19908">
          <cell r="T19908">
            <v>18.712583169999998</v>
          </cell>
          <cell r="U19908">
            <v>37.843210380000002</v>
          </cell>
        </row>
        <row r="19909">
          <cell r="T19909">
            <v>18.686892969999999</v>
          </cell>
          <cell r="U19909">
            <v>37.886289599999998</v>
          </cell>
        </row>
        <row r="19910">
          <cell r="T19910">
            <v>18.73460335</v>
          </cell>
          <cell r="U19910">
            <v>37.800131149999999</v>
          </cell>
        </row>
        <row r="19911">
          <cell r="T19911">
            <v>18.756623529999999</v>
          </cell>
          <cell r="U19911">
            <v>37.778591540000001</v>
          </cell>
        </row>
        <row r="19912">
          <cell r="T19912">
            <v>18.763963589999999</v>
          </cell>
          <cell r="U19912">
            <v>37.785771410000002</v>
          </cell>
        </row>
        <row r="19913">
          <cell r="T19913">
            <v>18.767633620000002</v>
          </cell>
          <cell r="U19913">
            <v>37.792951279999997</v>
          </cell>
        </row>
        <row r="19914">
          <cell r="T19914">
            <v>18.741943410000001</v>
          </cell>
          <cell r="U19914">
            <v>37.771411669999999</v>
          </cell>
        </row>
        <row r="19915">
          <cell r="T19915">
            <v>18.701573079999999</v>
          </cell>
          <cell r="U19915">
            <v>37.836030510000001</v>
          </cell>
        </row>
        <row r="19916">
          <cell r="T19916">
            <v>18.690563000000001</v>
          </cell>
          <cell r="U19916">
            <v>37.606274640000002</v>
          </cell>
        </row>
        <row r="19917">
          <cell r="T19917">
            <v>18.723593260000001</v>
          </cell>
          <cell r="U19917">
            <v>37.577555160000003</v>
          </cell>
        </row>
        <row r="19918">
          <cell r="T19918">
            <v>18.730933319999998</v>
          </cell>
          <cell r="U19918">
            <v>37.606274640000002</v>
          </cell>
        </row>
        <row r="19919">
          <cell r="T19919">
            <v>18.705243110000001</v>
          </cell>
          <cell r="U19919">
            <v>37.642173999999997</v>
          </cell>
        </row>
        <row r="19920">
          <cell r="T19920">
            <v>18.723593260000001</v>
          </cell>
          <cell r="U19920">
            <v>37.634994130000003</v>
          </cell>
        </row>
        <row r="19921">
          <cell r="T19921">
            <v>18.7529535</v>
          </cell>
          <cell r="U19921">
            <v>37.577555160000003</v>
          </cell>
        </row>
        <row r="19922">
          <cell r="T19922">
            <v>18.756623529999999</v>
          </cell>
          <cell r="U19922">
            <v>37.613454509999997</v>
          </cell>
        </row>
        <row r="19923">
          <cell r="T19923">
            <v>18.749283470000002</v>
          </cell>
          <cell r="U19923">
            <v>37.599094770000001</v>
          </cell>
        </row>
        <row r="19924">
          <cell r="T19924">
            <v>18.7529535</v>
          </cell>
          <cell r="U19924">
            <v>37.613454509999997</v>
          </cell>
        </row>
        <row r="19925">
          <cell r="T19925">
            <v>18.760293560000001</v>
          </cell>
          <cell r="U19925">
            <v>37.613454509999997</v>
          </cell>
        </row>
        <row r="19926">
          <cell r="T19926">
            <v>18.74561344</v>
          </cell>
          <cell r="U19926">
            <v>37.642173999999997</v>
          </cell>
        </row>
        <row r="19927">
          <cell r="T19927">
            <v>18.738273379999999</v>
          </cell>
          <cell r="U19927">
            <v>37.670893479999997</v>
          </cell>
        </row>
        <row r="19928">
          <cell r="T19928">
            <v>18.800663889999999</v>
          </cell>
          <cell r="U19928">
            <v>37.613454509999997</v>
          </cell>
        </row>
        <row r="19929">
          <cell r="T19929">
            <v>18.782313739999999</v>
          </cell>
          <cell r="U19929">
            <v>37.649353869999999</v>
          </cell>
        </row>
        <row r="19930">
          <cell r="T19930">
            <v>18.80800395</v>
          </cell>
          <cell r="U19930">
            <v>37.627814260000001</v>
          </cell>
        </row>
        <row r="19931">
          <cell r="T19931">
            <v>18.804333920000001</v>
          </cell>
          <cell r="U19931">
            <v>37.642173999999997</v>
          </cell>
        </row>
        <row r="19932">
          <cell r="T19932">
            <v>18.796993860000001</v>
          </cell>
          <cell r="U19932">
            <v>37.649353869999999</v>
          </cell>
        </row>
        <row r="19933">
          <cell r="T19933">
            <v>18.749283470000002</v>
          </cell>
          <cell r="U19933">
            <v>37.713972699999999</v>
          </cell>
        </row>
        <row r="19934">
          <cell r="T19934">
            <v>18.782313739999999</v>
          </cell>
          <cell r="U19934">
            <v>37.699612960000003</v>
          </cell>
        </row>
        <row r="19935">
          <cell r="T19935">
            <v>18.7896538</v>
          </cell>
          <cell r="U19935">
            <v>37.68525322</v>
          </cell>
        </row>
        <row r="19936">
          <cell r="T19936">
            <v>18.833694149999999</v>
          </cell>
          <cell r="U19936">
            <v>37.599094770000001</v>
          </cell>
        </row>
        <row r="19937">
          <cell r="T19937">
            <v>18.763963589999999</v>
          </cell>
          <cell r="U19937">
            <v>37.699612960000003</v>
          </cell>
        </row>
        <row r="19938">
          <cell r="T19938">
            <v>18.785983770000001</v>
          </cell>
          <cell r="U19938">
            <v>37.663713610000002</v>
          </cell>
        </row>
        <row r="19939">
          <cell r="T19939">
            <v>18.804333920000001</v>
          </cell>
          <cell r="U19939">
            <v>37.649353869999999</v>
          </cell>
        </row>
        <row r="19940">
          <cell r="T19940">
            <v>18.811673979999998</v>
          </cell>
          <cell r="U19940">
            <v>37.663713610000002</v>
          </cell>
        </row>
        <row r="19941">
          <cell r="T19941">
            <v>18.800663889999999</v>
          </cell>
          <cell r="U19941">
            <v>37.65653374</v>
          </cell>
        </row>
        <row r="19942">
          <cell r="T19942">
            <v>18.796993860000001</v>
          </cell>
          <cell r="U19942">
            <v>37.68525322</v>
          </cell>
        </row>
        <row r="19943">
          <cell r="T19943">
            <v>18.826354089999999</v>
          </cell>
          <cell r="U19943">
            <v>37.663713610000002</v>
          </cell>
        </row>
        <row r="19944">
          <cell r="T19944">
            <v>18.793323829999999</v>
          </cell>
          <cell r="U19944">
            <v>37.692433090000002</v>
          </cell>
        </row>
        <row r="19945">
          <cell r="T19945">
            <v>18.763963589999999</v>
          </cell>
          <cell r="U19945">
            <v>37.728332450000003</v>
          </cell>
        </row>
        <row r="19946">
          <cell r="T19946">
            <v>18.767633620000002</v>
          </cell>
          <cell r="U19946">
            <v>37.749872060000001</v>
          </cell>
        </row>
        <row r="19947">
          <cell r="T19947">
            <v>18.741943410000001</v>
          </cell>
          <cell r="U19947">
            <v>37.74269219</v>
          </cell>
        </row>
        <row r="19948">
          <cell r="T19948">
            <v>18.7896538</v>
          </cell>
          <cell r="U19948">
            <v>37.678073349999998</v>
          </cell>
        </row>
        <row r="19949">
          <cell r="T19949">
            <v>18.80800395</v>
          </cell>
          <cell r="U19949">
            <v>37.670893479999997</v>
          </cell>
        </row>
        <row r="19950">
          <cell r="T19950">
            <v>18.830024120000001</v>
          </cell>
          <cell r="U19950">
            <v>37.649353869999999</v>
          </cell>
        </row>
        <row r="19951">
          <cell r="T19951">
            <v>18.844704239999999</v>
          </cell>
          <cell r="U19951">
            <v>37.663713610000002</v>
          </cell>
        </row>
        <row r="19952">
          <cell r="T19952">
            <v>18.852044299999999</v>
          </cell>
          <cell r="U19952">
            <v>37.663713610000002</v>
          </cell>
        </row>
        <row r="19953">
          <cell r="T19953">
            <v>18.870394449999999</v>
          </cell>
          <cell r="U19953">
            <v>37.663713610000002</v>
          </cell>
        </row>
        <row r="19954">
          <cell r="T19954">
            <v>18.830024120000001</v>
          </cell>
          <cell r="U19954">
            <v>37.670893479999997</v>
          </cell>
        </row>
        <row r="19955">
          <cell r="T19955">
            <v>18.892414630000001</v>
          </cell>
          <cell r="U19955">
            <v>37.627814260000001</v>
          </cell>
        </row>
        <row r="19956">
          <cell r="T19956">
            <v>18.833694149999999</v>
          </cell>
          <cell r="U19956">
            <v>37.706792829999998</v>
          </cell>
        </row>
        <row r="19957">
          <cell r="T19957">
            <v>18.866724420000001</v>
          </cell>
          <cell r="U19957">
            <v>37.649353869999999</v>
          </cell>
        </row>
        <row r="19958">
          <cell r="T19958">
            <v>18.85938436</v>
          </cell>
          <cell r="U19958">
            <v>37.65653374</v>
          </cell>
        </row>
        <row r="19959">
          <cell r="T19959">
            <v>18.874064480000001</v>
          </cell>
          <cell r="U19959">
            <v>37.670893479999997</v>
          </cell>
        </row>
        <row r="19960">
          <cell r="T19960">
            <v>18.866724420000001</v>
          </cell>
          <cell r="U19960">
            <v>37.678073349999998</v>
          </cell>
        </row>
        <row r="19961">
          <cell r="T19961">
            <v>18.87773451</v>
          </cell>
          <cell r="U19961">
            <v>37.670893479999997</v>
          </cell>
        </row>
        <row r="19962">
          <cell r="T19962">
            <v>18.90342472</v>
          </cell>
          <cell r="U19962">
            <v>37.634994130000003</v>
          </cell>
        </row>
        <row r="19963">
          <cell r="T19963">
            <v>18.87773451</v>
          </cell>
          <cell r="U19963">
            <v>37.68525322</v>
          </cell>
        </row>
        <row r="19964">
          <cell r="T19964">
            <v>18.907094749999999</v>
          </cell>
          <cell r="U19964">
            <v>37.634994130000003</v>
          </cell>
        </row>
        <row r="19965">
          <cell r="T19965">
            <v>18.910764780000001</v>
          </cell>
          <cell r="U19965">
            <v>37.613454509999997</v>
          </cell>
        </row>
        <row r="19966">
          <cell r="T19966">
            <v>18.907094749999999</v>
          </cell>
          <cell r="U19966">
            <v>37.627814260000001</v>
          </cell>
        </row>
        <row r="19967">
          <cell r="T19967">
            <v>18.907094749999999</v>
          </cell>
          <cell r="U19967">
            <v>37.634994130000003</v>
          </cell>
        </row>
        <row r="19968">
          <cell r="T19968">
            <v>18.929114930000001</v>
          </cell>
          <cell r="U19968">
            <v>37.613454509999997</v>
          </cell>
        </row>
        <row r="19969">
          <cell r="T19969">
            <v>18.87773451</v>
          </cell>
          <cell r="U19969">
            <v>37.663713610000002</v>
          </cell>
        </row>
        <row r="19970">
          <cell r="T19970">
            <v>18.918104840000002</v>
          </cell>
          <cell r="U19970">
            <v>37.599094770000001</v>
          </cell>
        </row>
        <row r="19971">
          <cell r="T19971">
            <v>18.899754690000002</v>
          </cell>
          <cell r="U19971">
            <v>37.613454509999997</v>
          </cell>
        </row>
        <row r="19972">
          <cell r="T19972">
            <v>18.85938436</v>
          </cell>
          <cell r="U19972">
            <v>37.692433090000002</v>
          </cell>
        </row>
        <row r="19973">
          <cell r="T19973">
            <v>18.914434809999999</v>
          </cell>
          <cell r="U19973">
            <v>37.613454509999997</v>
          </cell>
        </row>
        <row r="19974">
          <cell r="T19974">
            <v>18.92177487</v>
          </cell>
          <cell r="U19974">
            <v>37.620634379999998</v>
          </cell>
        </row>
        <row r="19975">
          <cell r="T19975">
            <v>18.899754690000002</v>
          </cell>
          <cell r="U19975">
            <v>37.642173999999997</v>
          </cell>
        </row>
        <row r="19976">
          <cell r="T19976">
            <v>18.907094749999999</v>
          </cell>
          <cell r="U19976">
            <v>37.649353869999999</v>
          </cell>
        </row>
        <row r="19977">
          <cell r="T19977">
            <v>18.951135099999998</v>
          </cell>
          <cell r="U19977">
            <v>37.584735029999997</v>
          </cell>
        </row>
        <row r="19978">
          <cell r="T19978">
            <v>18.918104840000002</v>
          </cell>
          <cell r="U19978">
            <v>37.627814260000001</v>
          </cell>
        </row>
        <row r="19979">
          <cell r="T19979">
            <v>18.918104840000002</v>
          </cell>
          <cell r="U19979">
            <v>37.649353869999999</v>
          </cell>
        </row>
        <row r="19980">
          <cell r="T19980">
            <v>18.929114930000001</v>
          </cell>
          <cell r="U19980">
            <v>37.606274640000002</v>
          </cell>
        </row>
        <row r="19981">
          <cell r="T19981">
            <v>18.89608466</v>
          </cell>
          <cell r="U19981">
            <v>37.692433090000002</v>
          </cell>
        </row>
        <row r="19982">
          <cell r="T19982">
            <v>18.943795040000001</v>
          </cell>
          <cell r="U19982">
            <v>37.627814260000001</v>
          </cell>
        </row>
        <row r="19983">
          <cell r="T19983">
            <v>18.936454990000001</v>
          </cell>
          <cell r="U19983">
            <v>37.620634379999998</v>
          </cell>
        </row>
        <row r="19984">
          <cell r="T19984">
            <v>18.936454990000001</v>
          </cell>
          <cell r="U19984">
            <v>37.613454509999997</v>
          </cell>
        </row>
        <row r="19985">
          <cell r="T19985">
            <v>18.892414630000001</v>
          </cell>
          <cell r="U19985">
            <v>37.670893479999997</v>
          </cell>
        </row>
        <row r="19986">
          <cell r="T19986">
            <v>18.958475159999999</v>
          </cell>
          <cell r="U19986">
            <v>37.613454509999997</v>
          </cell>
        </row>
        <row r="19987">
          <cell r="T19987">
            <v>18.958475159999999</v>
          </cell>
          <cell r="U19987">
            <v>37.606274640000002</v>
          </cell>
        </row>
        <row r="19988">
          <cell r="T19988">
            <v>18.914434809999999</v>
          </cell>
          <cell r="U19988">
            <v>37.65653374</v>
          </cell>
        </row>
        <row r="19989">
          <cell r="T19989">
            <v>18.969485250000002</v>
          </cell>
          <cell r="U19989">
            <v>37.577555160000003</v>
          </cell>
        </row>
        <row r="19990">
          <cell r="T19990">
            <v>18.958475159999999</v>
          </cell>
          <cell r="U19990">
            <v>37.591914899999999</v>
          </cell>
        </row>
        <row r="19991">
          <cell r="T19991">
            <v>18.962145190000001</v>
          </cell>
          <cell r="U19991">
            <v>37.606274640000002</v>
          </cell>
        </row>
        <row r="19992">
          <cell r="T19992">
            <v>18.918104840000002</v>
          </cell>
          <cell r="U19992">
            <v>37.65653374</v>
          </cell>
        </row>
        <row r="19993">
          <cell r="T19993">
            <v>18.958475159999999</v>
          </cell>
          <cell r="U19993">
            <v>37.570375290000001</v>
          </cell>
        </row>
        <row r="19994">
          <cell r="T19994">
            <v>18.980495340000001</v>
          </cell>
          <cell r="U19994">
            <v>37.599094770000001</v>
          </cell>
        </row>
        <row r="19995">
          <cell r="T19995">
            <v>18.958475159999999</v>
          </cell>
          <cell r="U19995">
            <v>37.642173999999997</v>
          </cell>
        </row>
        <row r="19996">
          <cell r="T19996">
            <v>18.951135099999998</v>
          </cell>
          <cell r="U19996">
            <v>37.606274640000002</v>
          </cell>
        </row>
        <row r="19997">
          <cell r="T19997">
            <v>18.951135099999998</v>
          </cell>
          <cell r="U19997">
            <v>37.591914899999999</v>
          </cell>
        </row>
        <row r="19998">
          <cell r="T19998">
            <v>18.96581522</v>
          </cell>
          <cell r="U19998">
            <v>37.570375290000001</v>
          </cell>
        </row>
        <row r="19999">
          <cell r="T19999">
            <v>18.96581522</v>
          </cell>
          <cell r="U19999">
            <v>37.570375290000001</v>
          </cell>
        </row>
        <row r="20000">
          <cell r="T20000">
            <v>18.907094749999999</v>
          </cell>
          <cell r="U20000">
            <v>37.663713610000002</v>
          </cell>
        </row>
        <row r="20001">
          <cell r="T20001">
            <v>18.910764780000001</v>
          </cell>
          <cell r="U20001">
            <v>37.65653374</v>
          </cell>
        </row>
        <row r="20002">
          <cell r="T20002">
            <v>18.936454990000001</v>
          </cell>
          <cell r="U20002">
            <v>37.642173999999997</v>
          </cell>
        </row>
        <row r="20003">
          <cell r="T20003">
            <v>18.97315528</v>
          </cell>
          <cell r="U20003">
            <v>37.577555160000003</v>
          </cell>
        </row>
        <row r="20004">
          <cell r="T20004">
            <v>18.918104840000002</v>
          </cell>
          <cell r="U20004">
            <v>37.65653374</v>
          </cell>
        </row>
        <row r="20005">
          <cell r="T20005">
            <v>18.96581522</v>
          </cell>
          <cell r="U20005">
            <v>37.570375290000001</v>
          </cell>
        </row>
        <row r="20006">
          <cell r="T20006">
            <v>18.976825309999999</v>
          </cell>
          <cell r="U20006">
            <v>37.584735029999997</v>
          </cell>
        </row>
        <row r="20007">
          <cell r="T20007">
            <v>18.94012502</v>
          </cell>
          <cell r="U20007">
            <v>37.634994130000003</v>
          </cell>
        </row>
        <row r="20008">
          <cell r="T20008">
            <v>18.958475159999999</v>
          </cell>
          <cell r="U20008">
            <v>37.577555160000003</v>
          </cell>
        </row>
        <row r="20009">
          <cell r="T20009">
            <v>18.962145190000001</v>
          </cell>
          <cell r="U20009">
            <v>37.584735029999997</v>
          </cell>
        </row>
        <row r="20010">
          <cell r="T20010">
            <v>18.914434809999999</v>
          </cell>
          <cell r="U20010">
            <v>37.642173999999997</v>
          </cell>
        </row>
        <row r="20011">
          <cell r="T20011">
            <v>18.88507457</v>
          </cell>
          <cell r="U20011">
            <v>37.670893479999997</v>
          </cell>
        </row>
        <row r="20012">
          <cell r="T20012">
            <v>18.914434809999999</v>
          </cell>
          <cell r="U20012">
            <v>37.627814260000001</v>
          </cell>
        </row>
        <row r="20013">
          <cell r="T20013">
            <v>18.892414630000001</v>
          </cell>
          <cell r="U20013">
            <v>37.65653374</v>
          </cell>
        </row>
        <row r="20014">
          <cell r="T20014">
            <v>18.907094749999999</v>
          </cell>
          <cell r="U20014">
            <v>37.620634379999998</v>
          </cell>
        </row>
        <row r="20015">
          <cell r="T20015">
            <v>18.932784959999999</v>
          </cell>
          <cell r="U20015">
            <v>37.577555160000003</v>
          </cell>
        </row>
        <row r="20016">
          <cell r="T20016">
            <v>18.936454990000001</v>
          </cell>
          <cell r="U20016">
            <v>37.584735029999997</v>
          </cell>
        </row>
        <row r="20017">
          <cell r="T20017">
            <v>18.929114930000001</v>
          </cell>
          <cell r="U20017">
            <v>37.613454509999997</v>
          </cell>
        </row>
        <row r="20018">
          <cell r="T20018">
            <v>18.932784959999999</v>
          </cell>
          <cell r="U20018">
            <v>37.627814260000001</v>
          </cell>
        </row>
        <row r="20019">
          <cell r="T20019">
            <v>18.962145190000001</v>
          </cell>
          <cell r="U20019">
            <v>37.570375290000001</v>
          </cell>
        </row>
        <row r="20020">
          <cell r="T20020">
            <v>18.962145190000001</v>
          </cell>
          <cell r="U20020">
            <v>37.570375290000001</v>
          </cell>
        </row>
        <row r="20021">
          <cell r="T20021">
            <v>18.929114930000001</v>
          </cell>
          <cell r="U20021">
            <v>37.620634379999998</v>
          </cell>
        </row>
        <row r="20022">
          <cell r="T20022">
            <v>18.92177487</v>
          </cell>
          <cell r="U20022">
            <v>37.634994130000003</v>
          </cell>
        </row>
        <row r="20023">
          <cell r="T20023">
            <v>18.870394449999999</v>
          </cell>
          <cell r="U20023">
            <v>37.678073349999998</v>
          </cell>
        </row>
        <row r="20024">
          <cell r="T20024">
            <v>18.97315528</v>
          </cell>
          <cell r="U20024">
            <v>37.56319542</v>
          </cell>
        </row>
        <row r="20025">
          <cell r="T20025">
            <v>18.95480513</v>
          </cell>
          <cell r="U20025">
            <v>37.613454509999997</v>
          </cell>
        </row>
        <row r="20026">
          <cell r="T20026">
            <v>18.976825309999999</v>
          </cell>
          <cell r="U20026">
            <v>37.577555160000003</v>
          </cell>
        </row>
        <row r="20027">
          <cell r="T20027">
            <v>18.96581522</v>
          </cell>
          <cell r="U20027">
            <v>37.584735029999997</v>
          </cell>
        </row>
        <row r="20028">
          <cell r="T20028">
            <v>18.936454990000001</v>
          </cell>
          <cell r="U20028">
            <v>37.649353869999999</v>
          </cell>
        </row>
        <row r="20029">
          <cell r="T20029">
            <v>18.976825309999999</v>
          </cell>
          <cell r="U20029">
            <v>37.584735029999997</v>
          </cell>
        </row>
        <row r="20030">
          <cell r="T20030">
            <v>18.918104840000002</v>
          </cell>
          <cell r="U20030">
            <v>37.663713610000002</v>
          </cell>
        </row>
        <row r="20031">
          <cell r="T20031">
            <v>18.951135099999998</v>
          </cell>
          <cell r="U20031">
            <v>37.591914899999999</v>
          </cell>
        </row>
        <row r="20032">
          <cell r="T20032">
            <v>18.936454990000001</v>
          </cell>
          <cell r="U20032">
            <v>37.599094770000001</v>
          </cell>
        </row>
        <row r="20033">
          <cell r="T20033">
            <v>18.951135099999998</v>
          </cell>
          <cell r="U20033">
            <v>37.570375290000001</v>
          </cell>
        </row>
        <row r="20034">
          <cell r="T20034">
            <v>18.95480513</v>
          </cell>
          <cell r="U20034">
            <v>37.577555160000003</v>
          </cell>
        </row>
        <row r="20035">
          <cell r="T20035">
            <v>18.951135099999998</v>
          </cell>
          <cell r="U20035">
            <v>37.613454509999997</v>
          </cell>
        </row>
        <row r="20036">
          <cell r="T20036">
            <v>18.925444899999999</v>
          </cell>
          <cell r="U20036">
            <v>37.65653374</v>
          </cell>
        </row>
        <row r="20037">
          <cell r="T20037">
            <v>18.96581522</v>
          </cell>
          <cell r="U20037">
            <v>37.584735029999997</v>
          </cell>
        </row>
        <row r="20038">
          <cell r="T20038">
            <v>18.943795040000001</v>
          </cell>
          <cell r="U20038">
            <v>37.570375290000001</v>
          </cell>
        </row>
        <row r="20039">
          <cell r="T20039">
            <v>18.958475159999999</v>
          </cell>
          <cell r="U20039">
            <v>37.570375290000001</v>
          </cell>
        </row>
        <row r="20040">
          <cell r="T20040">
            <v>18.932784959999999</v>
          </cell>
          <cell r="U20040">
            <v>37.627814260000001</v>
          </cell>
        </row>
        <row r="20041">
          <cell r="T20041">
            <v>18.94746507</v>
          </cell>
          <cell r="U20041">
            <v>37.599094770000001</v>
          </cell>
        </row>
        <row r="20042">
          <cell r="T20042">
            <v>18.910764780000001</v>
          </cell>
          <cell r="U20042">
            <v>37.620634379999998</v>
          </cell>
        </row>
        <row r="20043">
          <cell r="T20043">
            <v>18.888744599999999</v>
          </cell>
          <cell r="U20043">
            <v>37.65653374</v>
          </cell>
        </row>
        <row r="20044">
          <cell r="T20044">
            <v>18.899754690000002</v>
          </cell>
          <cell r="U20044">
            <v>37.65653374</v>
          </cell>
        </row>
        <row r="20045">
          <cell r="T20045">
            <v>18.976825309999999</v>
          </cell>
          <cell r="U20045">
            <v>37.541655810000002</v>
          </cell>
        </row>
        <row r="20046">
          <cell r="T20046">
            <v>18.907094749999999</v>
          </cell>
          <cell r="U20046">
            <v>37.627814260000001</v>
          </cell>
        </row>
        <row r="20047">
          <cell r="T20047">
            <v>18.888744599999999</v>
          </cell>
          <cell r="U20047">
            <v>37.634994130000003</v>
          </cell>
        </row>
        <row r="20048">
          <cell r="T20048">
            <v>18.910764780000001</v>
          </cell>
          <cell r="U20048">
            <v>37.584735029999997</v>
          </cell>
        </row>
        <row r="20049">
          <cell r="T20049">
            <v>18.907094749999999</v>
          </cell>
          <cell r="U20049">
            <v>37.577555160000003</v>
          </cell>
        </row>
        <row r="20050">
          <cell r="T20050">
            <v>18.90342472</v>
          </cell>
          <cell r="U20050">
            <v>37.584735029999997</v>
          </cell>
        </row>
        <row r="20051">
          <cell r="T20051">
            <v>18.848374270000001</v>
          </cell>
          <cell r="U20051">
            <v>37.65653374</v>
          </cell>
        </row>
        <row r="20052">
          <cell r="T20052">
            <v>18.855714330000001</v>
          </cell>
          <cell r="U20052">
            <v>37.627814260000001</v>
          </cell>
        </row>
        <row r="20053">
          <cell r="T20053">
            <v>18.88507457</v>
          </cell>
          <cell r="U20053">
            <v>37.56319542</v>
          </cell>
        </row>
        <row r="20054">
          <cell r="T20054">
            <v>18.892414630000001</v>
          </cell>
          <cell r="U20054">
            <v>37.599094770000001</v>
          </cell>
        </row>
        <row r="20055">
          <cell r="T20055">
            <v>18.874064480000001</v>
          </cell>
          <cell r="U20055">
            <v>37.606274640000002</v>
          </cell>
        </row>
        <row r="20056">
          <cell r="T20056">
            <v>18.89608466</v>
          </cell>
          <cell r="U20056">
            <v>37.56319542</v>
          </cell>
        </row>
        <row r="20057">
          <cell r="T20057">
            <v>18.85938436</v>
          </cell>
          <cell r="U20057">
            <v>37.642173999999997</v>
          </cell>
        </row>
        <row r="20058">
          <cell r="T20058">
            <v>18.88507457</v>
          </cell>
          <cell r="U20058">
            <v>37.570375290000001</v>
          </cell>
        </row>
        <row r="20059">
          <cell r="T20059">
            <v>18.87773451</v>
          </cell>
          <cell r="U20059">
            <v>37.584735029999997</v>
          </cell>
        </row>
        <row r="20060">
          <cell r="T20060">
            <v>18.892414630000001</v>
          </cell>
          <cell r="U20060">
            <v>37.570375290000001</v>
          </cell>
        </row>
        <row r="20061">
          <cell r="T20061">
            <v>18.888744599999999</v>
          </cell>
          <cell r="U20061">
            <v>37.613454509999997</v>
          </cell>
        </row>
        <row r="20062">
          <cell r="T20062">
            <v>18.88507457</v>
          </cell>
          <cell r="U20062">
            <v>37.577555160000003</v>
          </cell>
        </row>
        <row r="20063">
          <cell r="T20063">
            <v>18.907094749999999</v>
          </cell>
          <cell r="U20063">
            <v>37.577555160000003</v>
          </cell>
        </row>
        <row r="20064">
          <cell r="T20064">
            <v>18.874064480000001</v>
          </cell>
          <cell r="U20064">
            <v>37.599094770000001</v>
          </cell>
        </row>
        <row r="20065">
          <cell r="T20065">
            <v>18.881404539999998</v>
          </cell>
          <cell r="U20065">
            <v>37.606274640000002</v>
          </cell>
        </row>
        <row r="20066">
          <cell r="T20066">
            <v>18.90342472</v>
          </cell>
          <cell r="U20066">
            <v>37.556015549999998</v>
          </cell>
        </row>
        <row r="20067">
          <cell r="T20067">
            <v>18.870394449999999</v>
          </cell>
          <cell r="U20067">
            <v>37.606274640000002</v>
          </cell>
        </row>
        <row r="20068">
          <cell r="T20068">
            <v>18.848374270000001</v>
          </cell>
          <cell r="U20068">
            <v>37.642173999999997</v>
          </cell>
        </row>
        <row r="20069">
          <cell r="T20069">
            <v>18.87773451</v>
          </cell>
          <cell r="U20069">
            <v>37.620634379999998</v>
          </cell>
        </row>
        <row r="20070">
          <cell r="T20070">
            <v>18.910764780000001</v>
          </cell>
          <cell r="U20070">
            <v>37.556015549999998</v>
          </cell>
        </row>
        <row r="20071">
          <cell r="T20071">
            <v>18.951135099999998</v>
          </cell>
          <cell r="U20071">
            <v>37.53447594</v>
          </cell>
        </row>
        <row r="20072">
          <cell r="T20072">
            <v>18.88507457</v>
          </cell>
          <cell r="U20072">
            <v>37.627814260000001</v>
          </cell>
        </row>
        <row r="20073">
          <cell r="T20073">
            <v>18.95480513</v>
          </cell>
          <cell r="U20073">
            <v>37.527296059999998</v>
          </cell>
        </row>
        <row r="20074">
          <cell r="T20074">
            <v>18.87773451</v>
          </cell>
          <cell r="U20074">
            <v>37.634994130000003</v>
          </cell>
        </row>
        <row r="20075">
          <cell r="T20075">
            <v>18.892414630000001</v>
          </cell>
          <cell r="U20075">
            <v>37.613454509999997</v>
          </cell>
        </row>
        <row r="20076">
          <cell r="T20076">
            <v>18.907094749999999</v>
          </cell>
          <cell r="U20076">
            <v>37.599094770000001</v>
          </cell>
        </row>
        <row r="20077">
          <cell r="T20077">
            <v>18.899754690000002</v>
          </cell>
          <cell r="U20077">
            <v>37.606274640000002</v>
          </cell>
        </row>
        <row r="20078">
          <cell r="T20078">
            <v>18.907094749999999</v>
          </cell>
          <cell r="U20078">
            <v>37.599094770000001</v>
          </cell>
        </row>
        <row r="20079">
          <cell r="T20079">
            <v>18.910764780000001</v>
          </cell>
          <cell r="U20079">
            <v>37.570375290000001</v>
          </cell>
        </row>
        <row r="20080">
          <cell r="T20080">
            <v>18.892414630000001</v>
          </cell>
          <cell r="U20080">
            <v>37.591914899999999</v>
          </cell>
        </row>
        <row r="20081">
          <cell r="T20081">
            <v>18.88507457</v>
          </cell>
          <cell r="U20081">
            <v>37.613454509999997</v>
          </cell>
        </row>
        <row r="20082">
          <cell r="T20082">
            <v>18.907094749999999</v>
          </cell>
          <cell r="U20082">
            <v>37.584735029999997</v>
          </cell>
        </row>
        <row r="20083">
          <cell r="T20083">
            <v>18.88507457</v>
          </cell>
          <cell r="U20083">
            <v>37.634994130000003</v>
          </cell>
        </row>
        <row r="20084">
          <cell r="T20084">
            <v>18.89608466</v>
          </cell>
          <cell r="U20084">
            <v>37.606274640000002</v>
          </cell>
        </row>
        <row r="20085">
          <cell r="T20085">
            <v>18.848374270000001</v>
          </cell>
          <cell r="U20085">
            <v>37.649353869999999</v>
          </cell>
        </row>
        <row r="20086">
          <cell r="T20086">
            <v>18.892414630000001</v>
          </cell>
          <cell r="U20086">
            <v>37.620634379999998</v>
          </cell>
        </row>
        <row r="20087">
          <cell r="T20087">
            <v>18.90342472</v>
          </cell>
          <cell r="U20087">
            <v>37.606274640000002</v>
          </cell>
        </row>
        <row r="20088">
          <cell r="T20088">
            <v>18.888744599999999</v>
          </cell>
          <cell r="U20088">
            <v>37.613454509999997</v>
          </cell>
        </row>
        <row r="20089">
          <cell r="T20089">
            <v>18.82268406</v>
          </cell>
          <cell r="U20089">
            <v>37.713972699999999</v>
          </cell>
        </row>
        <row r="20090">
          <cell r="T20090">
            <v>18.848374270000001</v>
          </cell>
          <cell r="U20090">
            <v>37.642173999999997</v>
          </cell>
        </row>
        <row r="20091">
          <cell r="T20091">
            <v>18.852044299999999</v>
          </cell>
          <cell r="U20091">
            <v>37.634994130000003</v>
          </cell>
        </row>
        <row r="20092">
          <cell r="T20092">
            <v>18.848374270000001</v>
          </cell>
          <cell r="U20092">
            <v>37.65653374</v>
          </cell>
        </row>
        <row r="20093">
          <cell r="T20093">
            <v>18.833694149999999</v>
          </cell>
          <cell r="U20093">
            <v>37.678073349999998</v>
          </cell>
        </row>
        <row r="20094">
          <cell r="T20094">
            <v>18.87773451</v>
          </cell>
          <cell r="U20094">
            <v>37.606274640000002</v>
          </cell>
        </row>
        <row r="20095">
          <cell r="T20095">
            <v>18.852044299999999</v>
          </cell>
          <cell r="U20095">
            <v>37.642173999999997</v>
          </cell>
        </row>
        <row r="20096">
          <cell r="T20096">
            <v>18.870394449999999</v>
          </cell>
          <cell r="U20096">
            <v>37.65653374</v>
          </cell>
        </row>
        <row r="20097">
          <cell r="T20097">
            <v>18.866724420000001</v>
          </cell>
          <cell r="U20097">
            <v>37.649353869999999</v>
          </cell>
        </row>
        <row r="20098">
          <cell r="T20098">
            <v>18.918104840000002</v>
          </cell>
          <cell r="U20098">
            <v>37.591914899999999</v>
          </cell>
        </row>
        <row r="20099">
          <cell r="T20099">
            <v>18.951135099999998</v>
          </cell>
          <cell r="U20099">
            <v>37.548835680000003</v>
          </cell>
        </row>
        <row r="20100">
          <cell r="T20100">
            <v>18.932784959999999</v>
          </cell>
          <cell r="U20100">
            <v>37.56319542</v>
          </cell>
        </row>
        <row r="20101">
          <cell r="T20101">
            <v>18.936454990000001</v>
          </cell>
          <cell r="U20101">
            <v>37.56319542</v>
          </cell>
        </row>
        <row r="20102">
          <cell r="T20102">
            <v>18.89608466</v>
          </cell>
          <cell r="U20102">
            <v>37.584735029999997</v>
          </cell>
        </row>
        <row r="20103">
          <cell r="T20103">
            <v>18.848374270000001</v>
          </cell>
          <cell r="U20103">
            <v>37.65653374</v>
          </cell>
        </row>
        <row r="20104">
          <cell r="T20104">
            <v>18.914434809999999</v>
          </cell>
          <cell r="U20104">
            <v>37.577555160000003</v>
          </cell>
        </row>
        <row r="20105">
          <cell r="T20105">
            <v>18.87773451</v>
          </cell>
          <cell r="U20105">
            <v>37.627814260000001</v>
          </cell>
        </row>
        <row r="20106">
          <cell r="T20106">
            <v>18.88507457</v>
          </cell>
          <cell r="U20106">
            <v>37.613454509999997</v>
          </cell>
        </row>
        <row r="20107">
          <cell r="T20107">
            <v>18.907094749999999</v>
          </cell>
          <cell r="U20107">
            <v>37.570375290000001</v>
          </cell>
        </row>
        <row r="20108">
          <cell r="T20108">
            <v>18.874064480000001</v>
          </cell>
          <cell r="U20108">
            <v>37.570375290000001</v>
          </cell>
        </row>
        <row r="20109">
          <cell r="T20109">
            <v>18.918104840000002</v>
          </cell>
          <cell r="U20109">
            <v>37.570375290000001</v>
          </cell>
        </row>
        <row r="20110">
          <cell r="T20110">
            <v>18.87773451</v>
          </cell>
          <cell r="U20110">
            <v>37.613454509999997</v>
          </cell>
        </row>
        <row r="20111">
          <cell r="T20111">
            <v>18.855714330000001</v>
          </cell>
          <cell r="U20111">
            <v>37.642173999999997</v>
          </cell>
        </row>
        <row r="20112">
          <cell r="T20112">
            <v>18.892414630000001</v>
          </cell>
          <cell r="U20112">
            <v>37.577555160000003</v>
          </cell>
        </row>
        <row r="20113">
          <cell r="T20113">
            <v>18.88507457</v>
          </cell>
          <cell r="U20113">
            <v>37.570375290000001</v>
          </cell>
        </row>
        <row r="20114">
          <cell r="T20114">
            <v>18.830024120000001</v>
          </cell>
          <cell r="U20114">
            <v>37.642173999999997</v>
          </cell>
        </row>
        <row r="20115">
          <cell r="T20115">
            <v>18.85938436</v>
          </cell>
          <cell r="U20115">
            <v>37.577555160000003</v>
          </cell>
        </row>
        <row r="20116">
          <cell r="T20116">
            <v>18.811673979999998</v>
          </cell>
          <cell r="U20116">
            <v>37.649353869999999</v>
          </cell>
        </row>
        <row r="20117">
          <cell r="T20117">
            <v>18.804333920000001</v>
          </cell>
          <cell r="U20117">
            <v>37.65653374</v>
          </cell>
        </row>
        <row r="20118">
          <cell r="T20118">
            <v>18.892414630000001</v>
          </cell>
          <cell r="U20118">
            <v>37.577555160000003</v>
          </cell>
        </row>
        <row r="20119">
          <cell r="T20119">
            <v>18.87773451</v>
          </cell>
          <cell r="U20119">
            <v>37.599094770000001</v>
          </cell>
        </row>
        <row r="20120">
          <cell r="T20120">
            <v>18.90342472</v>
          </cell>
          <cell r="U20120">
            <v>37.591914899999999</v>
          </cell>
        </row>
        <row r="20121">
          <cell r="T20121">
            <v>18.870394449999999</v>
          </cell>
          <cell r="U20121">
            <v>37.620634379999998</v>
          </cell>
        </row>
        <row r="20122">
          <cell r="T20122">
            <v>18.85938436</v>
          </cell>
          <cell r="U20122">
            <v>37.613454509999997</v>
          </cell>
        </row>
        <row r="20123">
          <cell r="T20123">
            <v>18.844704239999999</v>
          </cell>
          <cell r="U20123">
            <v>37.634994130000003</v>
          </cell>
        </row>
        <row r="20124">
          <cell r="T20124">
            <v>18.848374270000001</v>
          </cell>
          <cell r="U20124">
            <v>37.65653374</v>
          </cell>
        </row>
        <row r="20125">
          <cell r="T20125">
            <v>18.84103421</v>
          </cell>
          <cell r="U20125">
            <v>37.642173999999997</v>
          </cell>
        </row>
        <row r="20126">
          <cell r="T20126">
            <v>18.848374270000001</v>
          </cell>
          <cell r="U20126">
            <v>37.606274640000002</v>
          </cell>
        </row>
        <row r="20127">
          <cell r="T20127">
            <v>18.837364180000002</v>
          </cell>
          <cell r="U20127">
            <v>37.627814260000001</v>
          </cell>
        </row>
        <row r="20128">
          <cell r="T20128">
            <v>18.844704239999999</v>
          </cell>
          <cell r="U20128">
            <v>37.642173999999997</v>
          </cell>
        </row>
        <row r="20129">
          <cell r="T20129">
            <v>18.888744599999999</v>
          </cell>
          <cell r="U20129">
            <v>37.556015549999998</v>
          </cell>
        </row>
        <row r="20130">
          <cell r="T20130">
            <v>18.830024120000001</v>
          </cell>
          <cell r="U20130">
            <v>37.642173999999997</v>
          </cell>
        </row>
        <row r="20131">
          <cell r="T20131">
            <v>18.833694149999999</v>
          </cell>
          <cell r="U20131">
            <v>37.65653374</v>
          </cell>
        </row>
        <row r="20132">
          <cell r="T20132">
            <v>18.82268406</v>
          </cell>
          <cell r="U20132">
            <v>37.65653374</v>
          </cell>
        </row>
        <row r="20133">
          <cell r="T20133">
            <v>18.855714330000001</v>
          </cell>
          <cell r="U20133">
            <v>37.584735029999997</v>
          </cell>
        </row>
        <row r="20134">
          <cell r="T20134">
            <v>18.811673979999998</v>
          </cell>
          <cell r="U20134">
            <v>37.663713610000002</v>
          </cell>
        </row>
        <row r="20135">
          <cell r="T20135">
            <v>18.855714330000001</v>
          </cell>
          <cell r="U20135">
            <v>37.613454509999997</v>
          </cell>
        </row>
        <row r="20136">
          <cell r="T20136">
            <v>18.826354089999999</v>
          </cell>
          <cell r="U20136">
            <v>37.627814260000001</v>
          </cell>
        </row>
        <row r="20137">
          <cell r="T20137">
            <v>18.855714330000001</v>
          </cell>
          <cell r="U20137">
            <v>37.584735029999997</v>
          </cell>
        </row>
        <row r="20138">
          <cell r="T20138">
            <v>18.837364180000002</v>
          </cell>
          <cell r="U20138">
            <v>37.634994130000003</v>
          </cell>
        </row>
        <row r="20139">
          <cell r="T20139">
            <v>18.84103421</v>
          </cell>
          <cell r="U20139">
            <v>37.627814260000001</v>
          </cell>
        </row>
        <row r="20140">
          <cell r="T20140">
            <v>18.852044299999999</v>
          </cell>
          <cell r="U20140">
            <v>37.642173999999997</v>
          </cell>
        </row>
        <row r="20141">
          <cell r="T20141">
            <v>18.844704239999999</v>
          </cell>
          <cell r="U20141">
            <v>37.634994130000003</v>
          </cell>
        </row>
        <row r="20142">
          <cell r="T20142">
            <v>18.89608466</v>
          </cell>
          <cell r="U20142">
            <v>37.541655810000002</v>
          </cell>
        </row>
        <row r="20143">
          <cell r="T20143">
            <v>18.899754690000002</v>
          </cell>
          <cell r="U20143">
            <v>37.541655810000002</v>
          </cell>
        </row>
        <row r="20144">
          <cell r="T20144">
            <v>18.830024120000001</v>
          </cell>
          <cell r="U20144">
            <v>37.65653374</v>
          </cell>
        </row>
        <row r="20145">
          <cell r="T20145">
            <v>18.855714330000001</v>
          </cell>
          <cell r="U20145">
            <v>37.577555160000003</v>
          </cell>
        </row>
        <row r="20146">
          <cell r="T20146">
            <v>18.837364180000002</v>
          </cell>
          <cell r="U20146">
            <v>37.649353869999999</v>
          </cell>
        </row>
        <row r="20147">
          <cell r="T20147">
            <v>18.855714330000001</v>
          </cell>
          <cell r="U20147">
            <v>37.627814260000001</v>
          </cell>
        </row>
        <row r="20148">
          <cell r="T20148">
            <v>18.87773451</v>
          </cell>
          <cell r="U20148">
            <v>37.627814260000001</v>
          </cell>
        </row>
        <row r="20149">
          <cell r="T20149">
            <v>18.888744599999999</v>
          </cell>
          <cell r="U20149">
            <v>37.570375290000001</v>
          </cell>
        </row>
        <row r="20150">
          <cell r="T20150">
            <v>18.89608466</v>
          </cell>
          <cell r="U20150">
            <v>37.584735029999997</v>
          </cell>
        </row>
        <row r="20151">
          <cell r="T20151">
            <v>18.914434809999999</v>
          </cell>
          <cell r="U20151">
            <v>37.556015549999998</v>
          </cell>
        </row>
        <row r="20152">
          <cell r="T20152">
            <v>18.863054389999999</v>
          </cell>
          <cell r="U20152">
            <v>37.591914899999999</v>
          </cell>
        </row>
        <row r="20153">
          <cell r="T20153">
            <v>18.881404539999998</v>
          </cell>
          <cell r="U20153">
            <v>37.541655810000002</v>
          </cell>
        </row>
        <row r="20154">
          <cell r="T20154">
            <v>18.899754690000002</v>
          </cell>
          <cell r="U20154">
            <v>37.556015549999998</v>
          </cell>
        </row>
        <row r="20155">
          <cell r="T20155">
            <v>18.870394449999999</v>
          </cell>
          <cell r="U20155">
            <v>37.599094770000001</v>
          </cell>
        </row>
        <row r="20156">
          <cell r="T20156">
            <v>18.870394449999999</v>
          </cell>
          <cell r="U20156">
            <v>37.599094770000001</v>
          </cell>
        </row>
        <row r="20157">
          <cell r="T20157">
            <v>18.892414630000001</v>
          </cell>
          <cell r="U20157">
            <v>37.577555160000003</v>
          </cell>
        </row>
        <row r="20158">
          <cell r="T20158">
            <v>18.837364180000002</v>
          </cell>
          <cell r="U20158">
            <v>37.65653374</v>
          </cell>
        </row>
        <row r="20159">
          <cell r="T20159">
            <v>18.833694149999999</v>
          </cell>
          <cell r="U20159">
            <v>37.620634379999998</v>
          </cell>
        </row>
        <row r="20160">
          <cell r="T20160">
            <v>18.88507457</v>
          </cell>
          <cell r="U20160">
            <v>37.548835680000003</v>
          </cell>
        </row>
        <row r="20161">
          <cell r="T20161">
            <v>18.88507457</v>
          </cell>
          <cell r="U20161">
            <v>37.56319542</v>
          </cell>
        </row>
        <row r="20162">
          <cell r="T20162">
            <v>18.888744599999999</v>
          </cell>
          <cell r="U20162">
            <v>37.570375290000001</v>
          </cell>
        </row>
        <row r="20163">
          <cell r="T20163">
            <v>18.87773451</v>
          </cell>
          <cell r="U20163">
            <v>37.556015549999998</v>
          </cell>
        </row>
        <row r="20164">
          <cell r="T20164">
            <v>18.888744599999999</v>
          </cell>
          <cell r="U20164">
            <v>37.556015549999998</v>
          </cell>
        </row>
        <row r="20165">
          <cell r="T20165">
            <v>18.819014030000002</v>
          </cell>
          <cell r="U20165">
            <v>37.642173999999997</v>
          </cell>
        </row>
        <row r="20166">
          <cell r="T20166">
            <v>18.833694149999999</v>
          </cell>
          <cell r="U20166">
            <v>37.606274640000002</v>
          </cell>
        </row>
        <row r="20167">
          <cell r="T20167">
            <v>18.830024120000001</v>
          </cell>
          <cell r="U20167">
            <v>37.606274640000002</v>
          </cell>
        </row>
        <row r="20168">
          <cell r="T20168">
            <v>18.85938436</v>
          </cell>
          <cell r="U20168">
            <v>37.570375290000001</v>
          </cell>
        </row>
        <row r="20169">
          <cell r="T20169">
            <v>18.863054389999999</v>
          </cell>
          <cell r="U20169">
            <v>37.570375290000001</v>
          </cell>
        </row>
        <row r="20170">
          <cell r="T20170">
            <v>18.84103421</v>
          </cell>
          <cell r="U20170">
            <v>37.584735029999997</v>
          </cell>
        </row>
        <row r="20171">
          <cell r="T20171">
            <v>18.844704239999999</v>
          </cell>
          <cell r="U20171">
            <v>37.548835680000003</v>
          </cell>
        </row>
        <row r="20172">
          <cell r="T20172">
            <v>18.80800395</v>
          </cell>
          <cell r="U20172">
            <v>37.627814260000001</v>
          </cell>
        </row>
        <row r="20173">
          <cell r="T20173">
            <v>18.852044299999999</v>
          </cell>
          <cell r="U20173">
            <v>37.541655810000002</v>
          </cell>
        </row>
        <row r="20174">
          <cell r="T20174">
            <v>18.800663889999999</v>
          </cell>
          <cell r="U20174">
            <v>37.606274640000002</v>
          </cell>
        </row>
        <row r="20175">
          <cell r="T20175">
            <v>18.826354089999999</v>
          </cell>
          <cell r="U20175">
            <v>37.599094770000001</v>
          </cell>
        </row>
        <row r="20176">
          <cell r="T20176">
            <v>18.81534401</v>
          </cell>
          <cell r="U20176">
            <v>37.613454509999997</v>
          </cell>
        </row>
        <row r="20177">
          <cell r="T20177">
            <v>18.800663889999999</v>
          </cell>
          <cell r="U20177">
            <v>37.634994130000003</v>
          </cell>
        </row>
        <row r="20178">
          <cell r="T20178">
            <v>18.830024120000001</v>
          </cell>
          <cell r="U20178">
            <v>37.570375290000001</v>
          </cell>
        </row>
        <row r="20179">
          <cell r="T20179">
            <v>18.844704239999999</v>
          </cell>
          <cell r="U20179">
            <v>37.548835680000003</v>
          </cell>
        </row>
        <row r="20180">
          <cell r="T20180">
            <v>18.830024120000001</v>
          </cell>
          <cell r="U20180">
            <v>37.556015549999998</v>
          </cell>
        </row>
        <row r="20181">
          <cell r="T20181">
            <v>18.84103421</v>
          </cell>
          <cell r="U20181">
            <v>37.56319542</v>
          </cell>
        </row>
        <row r="20182">
          <cell r="T20182">
            <v>18.855714330000001</v>
          </cell>
          <cell r="U20182">
            <v>37.548835680000003</v>
          </cell>
        </row>
        <row r="20183">
          <cell r="T20183">
            <v>18.811673979999998</v>
          </cell>
          <cell r="U20183">
            <v>37.627814260000001</v>
          </cell>
        </row>
        <row r="20184">
          <cell r="T20184">
            <v>18.830024120000001</v>
          </cell>
          <cell r="U20184">
            <v>37.584735029999997</v>
          </cell>
        </row>
        <row r="20185">
          <cell r="T20185">
            <v>18.863054389999999</v>
          </cell>
          <cell r="U20185">
            <v>37.527296059999998</v>
          </cell>
        </row>
        <row r="20186">
          <cell r="T20186">
            <v>18.863054389999999</v>
          </cell>
          <cell r="U20186">
            <v>37.541655810000002</v>
          </cell>
        </row>
        <row r="20187">
          <cell r="T20187">
            <v>18.855714330000001</v>
          </cell>
          <cell r="U20187">
            <v>37.53447594</v>
          </cell>
        </row>
        <row r="20188">
          <cell r="T20188">
            <v>18.811673979999998</v>
          </cell>
          <cell r="U20188">
            <v>37.584735029999997</v>
          </cell>
        </row>
        <row r="20189">
          <cell r="T20189">
            <v>18.81534401</v>
          </cell>
          <cell r="U20189">
            <v>37.613454509999997</v>
          </cell>
        </row>
        <row r="20190">
          <cell r="T20190">
            <v>18.855714330000001</v>
          </cell>
          <cell r="U20190">
            <v>37.541655810000002</v>
          </cell>
        </row>
        <row r="20191">
          <cell r="T20191">
            <v>18.82268406</v>
          </cell>
          <cell r="U20191">
            <v>37.599094770000001</v>
          </cell>
        </row>
        <row r="20192">
          <cell r="T20192">
            <v>18.833694149999999</v>
          </cell>
          <cell r="U20192">
            <v>37.599094770000001</v>
          </cell>
        </row>
        <row r="20193">
          <cell r="T20193">
            <v>18.830024120000001</v>
          </cell>
          <cell r="U20193">
            <v>37.556015549999998</v>
          </cell>
        </row>
        <row r="20194">
          <cell r="T20194">
            <v>18.85938436</v>
          </cell>
          <cell r="U20194">
            <v>37.556015549999998</v>
          </cell>
        </row>
        <row r="20195">
          <cell r="T20195">
            <v>18.848374270000001</v>
          </cell>
          <cell r="U20195">
            <v>37.56319542</v>
          </cell>
        </row>
        <row r="20196">
          <cell r="T20196">
            <v>18.89608466</v>
          </cell>
          <cell r="U20196">
            <v>37.778591540000001</v>
          </cell>
        </row>
        <row r="20197">
          <cell r="T20197">
            <v>18.870394449999999</v>
          </cell>
          <cell r="U20197">
            <v>37.785771410000002</v>
          </cell>
        </row>
        <row r="20198">
          <cell r="T20198">
            <v>18.84103421</v>
          </cell>
          <cell r="U20198">
            <v>37.80731102</v>
          </cell>
        </row>
        <row r="20199">
          <cell r="T20199">
            <v>18.866724420000001</v>
          </cell>
          <cell r="U20199">
            <v>37.778591540000001</v>
          </cell>
        </row>
        <row r="20200">
          <cell r="T20200">
            <v>18.855714330000001</v>
          </cell>
          <cell r="U20200">
            <v>37.814490900000003</v>
          </cell>
        </row>
        <row r="20201">
          <cell r="T20201">
            <v>18.90342472</v>
          </cell>
          <cell r="U20201">
            <v>37.735512319999998</v>
          </cell>
        </row>
        <row r="20202">
          <cell r="T20202">
            <v>18.907094749999999</v>
          </cell>
          <cell r="U20202">
            <v>37.735512319999998</v>
          </cell>
        </row>
        <row r="20203">
          <cell r="T20203">
            <v>18.848374270000001</v>
          </cell>
          <cell r="U20203">
            <v>37.785771410000002</v>
          </cell>
        </row>
        <row r="20204">
          <cell r="T20204">
            <v>18.881404539999998</v>
          </cell>
          <cell r="U20204">
            <v>37.74269219</v>
          </cell>
        </row>
        <row r="20205">
          <cell r="T20205">
            <v>18.830024120000001</v>
          </cell>
          <cell r="U20205">
            <v>37.814490900000003</v>
          </cell>
        </row>
        <row r="20206">
          <cell r="T20206">
            <v>18.870394449999999</v>
          </cell>
          <cell r="U20206">
            <v>37.721152580000002</v>
          </cell>
        </row>
        <row r="20207">
          <cell r="T20207">
            <v>18.863054389999999</v>
          </cell>
          <cell r="U20207">
            <v>37.764231799999997</v>
          </cell>
        </row>
        <row r="20208">
          <cell r="T20208">
            <v>18.881404539999998</v>
          </cell>
          <cell r="U20208">
            <v>37.735512319999998</v>
          </cell>
        </row>
        <row r="20209">
          <cell r="T20209">
            <v>18.837364180000002</v>
          </cell>
          <cell r="U20209">
            <v>37.749872060000001</v>
          </cell>
        </row>
        <row r="20210">
          <cell r="T20210">
            <v>18.855714330000001</v>
          </cell>
          <cell r="U20210">
            <v>37.749872060000001</v>
          </cell>
        </row>
        <row r="20211">
          <cell r="T20211">
            <v>18.914434809999999</v>
          </cell>
          <cell r="U20211">
            <v>37.692433090000002</v>
          </cell>
        </row>
        <row r="20212">
          <cell r="T20212">
            <v>18.881404539999998</v>
          </cell>
          <cell r="U20212">
            <v>37.68525322</v>
          </cell>
        </row>
        <row r="20213">
          <cell r="T20213">
            <v>18.826354089999999</v>
          </cell>
          <cell r="U20213">
            <v>37.771411669999999</v>
          </cell>
        </row>
        <row r="20214">
          <cell r="T20214">
            <v>18.837364180000002</v>
          </cell>
          <cell r="U20214">
            <v>37.74269219</v>
          </cell>
        </row>
        <row r="20215">
          <cell r="T20215">
            <v>18.866724420000001</v>
          </cell>
          <cell r="U20215">
            <v>37.706792829999998</v>
          </cell>
        </row>
        <row r="20216">
          <cell r="T20216">
            <v>18.852044299999999</v>
          </cell>
          <cell r="U20216">
            <v>37.728332450000003</v>
          </cell>
        </row>
        <row r="20217">
          <cell r="T20217">
            <v>18.855714330000001</v>
          </cell>
          <cell r="U20217">
            <v>37.706792829999998</v>
          </cell>
        </row>
        <row r="20218">
          <cell r="T20218">
            <v>18.848374270000001</v>
          </cell>
          <cell r="U20218">
            <v>37.74269219</v>
          </cell>
        </row>
        <row r="20219">
          <cell r="T20219">
            <v>18.918104840000002</v>
          </cell>
          <cell r="U20219">
            <v>37.68525322</v>
          </cell>
        </row>
        <row r="20220">
          <cell r="T20220">
            <v>18.910764780000001</v>
          </cell>
          <cell r="U20220">
            <v>37.678073349999998</v>
          </cell>
        </row>
        <row r="20221">
          <cell r="T20221">
            <v>18.870394449999999</v>
          </cell>
          <cell r="U20221">
            <v>37.692433090000002</v>
          </cell>
        </row>
        <row r="20222">
          <cell r="T20222">
            <v>18.833694149999999</v>
          </cell>
          <cell r="U20222">
            <v>37.735512319999998</v>
          </cell>
        </row>
        <row r="20223">
          <cell r="T20223">
            <v>18.874064480000001</v>
          </cell>
          <cell r="U20223">
            <v>37.692433090000002</v>
          </cell>
        </row>
        <row r="20224">
          <cell r="T20224">
            <v>18.892414630000001</v>
          </cell>
          <cell r="U20224">
            <v>37.692433090000002</v>
          </cell>
        </row>
        <row r="20225">
          <cell r="T20225">
            <v>18.852044299999999</v>
          </cell>
          <cell r="U20225">
            <v>37.749872060000001</v>
          </cell>
        </row>
        <row r="20226">
          <cell r="T20226">
            <v>18.88507457</v>
          </cell>
          <cell r="U20226">
            <v>37.692433090000002</v>
          </cell>
        </row>
        <row r="20227">
          <cell r="T20227">
            <v>18.852044299999999</v>
          </cell>
          <cell r="U20227">
            <v>37.764231799999997</v>
          </cell>
        </row>
        <row r="20228">
          <cell r="T20228">
            <v>18.852044299999999</v>
          </cell>
          <cell r="U20228">
            <v>37.469857099999999</v>
          </cell>
        </row>
        <row r="20229">
          <cell r="T20229">
            <v>18.888744599999999</v>
          </cell>
          <cell r="U20229">
            <v>37.455497360000003</v>
          </cell>
        </row>
        <row r="20230">
          <cell r="T20230">
            <v>18.85938436</v>
          </cell>
          <cell r="U20230">
            <v>37.527296059999998</v>
          </cell>
        </row>
        <row r="20231">
          <cell r="T20231">
            <v>18.855714330000001</v>
          </cell>
          <cell r="U20231">
            <v>37.527296059999998</v>
          </cell>
        </row>
        <row r="20232">
          <cell r="T20232">
            <v>18.855714330000001</v>
          </cell>
          <cell r="U20232">
            <v>37.527296059999998</v>
          </cell>
        </row>
        <row r="20233">
          <cell r="T20233">
            <v>18.84103421</v>
          </cell>
          <cell r="U20233">
            <v>37.53447594</v>
          </cell>
        </row>
        <row r="20234">
          <cell r="T20234">
            <v>18.870394449999999</v>
          </cell>
          <cell r="U20234">
            <v>37.512936320000001</v>
          </cell>
        </row>
        <row r="20235">
          <cell r="T20235">
            <v>18.870394449999999</v>
          </cell>
          <cell r="U20235">
            <v>37.50575645</v>
          </cell>
        </row>
        <row r="20236">
          <cell r="T20236">
            <v>18.870394449999999</v>
          </cell>
          <cell r="U20236">
            <v>37.498576579999998</v>
          </cell>
        </row>
        <row r="20237">
          <cell r="T20237">
            <v>18.888744599999999</v>
          </cell>
          <cell r="U20237">
            <v>37.47703697</v>
          </cell>
        </row>
        <row r="20238">
          <cell r="T20238">
            <v>18.874064480000001</v>
          </cell>
          <cell r="U20238">
            <v>37.484216840000002</v>
          </cell>
        </row>
        <row r="20239">
          <cell r="T20239">
            <v>18.837364180000002</v>
          </cell>
          <cell r="U20239">
            <v>37.527296059999998</v>
          </cell>
        </row>
        <row r="20240">
          <cell r="T20240">
            <v>18.84103421</v>
          </cell>
          <cell r="U20240">
            <v>37.491396709999997</v>
          </cell>
        </row>
        <row r="20241">
          <cell r="T20241">
            <v>18.874064480000001</v>
          </cell>
          <cell r="U20241">
            <v>37.469857099999999</v>
          </cell>
        </row>
        <row r="20242">
          <cell r="T20242">
            <v>18.87773451</v>
          </cell>
          <cell r="U20242">
            <v>37.512936320000001</v>
          </cell>
        </row>
        <row r="20243">
          <cell r="T20243">
            <v>18.88507457</v>
          </cell>
          <cell r="U20243">
            <v>37.47703697</v>
          </cell>
        </row>
        <row r="20244">
          <cell r="T20244">
            <v>18.830024120000001</v>
          </cell>
          <cell r="U20244">
            <v>37.548835680000003</v>
          </cell>
        </row>
        <row r="20245">
          <cell r="T20245">
            <v>18.863054389999999</v>
          </cell>
          <cell r="U20245">
            <v>37.512936320000001</v>
          </cell>
        </row>
        <row r="20246">
          <cell r="T20246">
            <v>18.892414630000001</v>
          </cell>
          <cell r="U20246">
            <v>37.512936320000001</v>
          </cell>
        </row>
        <row r="20247">
          <cell r="T20247">
            <v>18.830024120000001</v>
          </cell>
          <cell r="U20247">
            <v>37.584735029999997</v>
          </cell>
        </row>
        <row r="20248">
          <cell r="T20248">
            <v>18.82268406</v>
          </cell>
          <cell r="U20248">
            <v>37.570375290000001</v>
          </cell>
        </row>
        <row r="20249">
          <cell r="T20249">
            <v>18.892414630000001</v>
          </cell>
          <cell r="U20249">
            <v>37.50575645</v>
          </cell>
        </row>
        <row r="20250">
          <cell r="T20250">
            <v>18.863054389999999</v>
          </cell>
          <cell r="U20250">
            <v>37.491396709999997</v>
          </cell>
        </row>
        <row r="20251">
          <cell r="T20251">
            <v>18.84103421</v>
          </cell>
          <cell r="U20251">
            <v>37.520116190000003</v>
          </cell>
        </row>
        <row r="20252">
          <cell r="T20252">
            <v>18.844704239999999</v>
          </cell>
          <cell r="U20252">
            <v>37.50575645</v>
          </cell>
        </row>
        <row r="20253">
          <cell r="T20253">
            <v>18.833694149999999</v>
          </cell>
          <cell r="U20253">
            <v>37.56319542</v>
          </cell>
        </row>
        <row r="20254">
          <cell r="T20254">
            <v>18.866724420000001</v>
          </cell>
          <cell r="U20254">
            <v>37.491396709999997</v>
          </cell>
        </row>
        <row r="20255">
          <cell r="T20255">
            <v>18.852044299999999</v>
          </cell>
          <cell r="U20255">
            <v>37.527296059999998</v>
          </cell>
        </row>
        <row r="20256">
          <cell r="T20256">
            <v>18.819014030000002</v>
          </cell>
          <cell r="U20256">
            <v>37.56319542</v>
          </cell>
        </row>
        <row r="20257">
          <cell r="T20257">
            <v>18.855714330000001</v>
          </cell>
          <cell r="U20257">
            <v>37.520116190000003</v>
          </cell>
        </row>
        <row r="20258">
          <cell r="T20258">
            <v>18.819014030000002</v>
          </cell>
          <cell r="U20258">
            <v>37.556015549999998</v>
          </cell>
        </row>
        <row r="20259">
          <cell r="T20259">
            <v>18.819014030000002</v>
          </cell>
          <cell r="U20259">
            <v>37.56319542</v>
          </cell>
        </row>
        <row r="20260">
          <cell r="T20260">
            <v>18.863054389999999</v>
          </cell>
          <cell r="U20260">
            <v>37.498576579999998</v>
          </cell>
        </row>
        <row r="20261">
          <cell r="T20261">
            <v>18.811673979999998</v>
          </cell>
          <cell r="U20261">
            <v>37.548835680000003</v>
          </cell>
        </row>
        <row r="20262">
          <cell r="T20262">
            <v>18.7896538</v>
          </cell>
          <cell r="U20262">
            <v>37.599094770000001</v>
          </cell>
        </row>
        <row r="20263">
          <cell r="T20263">
            <v>18.826354089999999</v>
          </cell>
          <cell r="U20263">
            <v>37.541655810000002</v>
          </cell>
        </row>
        <row r="20264">
          <cell r="T20264">
            <v>18.855714330000001</v>
          </cell>
          <cell r="U20264">
            <v>37.484216840000002</v>
          </cell>
        </row>
        <row r="20265">
          <cell r="T20265">
            <v>18.855714330000001</v>
          </cell>
          <cell r="U20265">
            <v>37.498576579999998</v>
          </cell>
        </row>
        <row r="20266">
          <cell r="T20266">
            <v>18.855714330000001</v>
          </cell>
          <cell r="U20266">
            <v>37.512936320000001</v>
          </cell>
        </row>
        <row r="20267">
          <cell r="T20267">
            <v>18.855714330000001</v>
          </cell>
          <cell r="U20267">
            <v>37.484216840000002</v>
          </cell>
        </row>
        <row r="20268">
          <cell r="T20268">
            <v>18.833694149999999</v>
          </cell>
          <cell r="U20268">
            <v>37.56319542</v>
          </cell>
        </row>
        <row r="20269">
          <cell r="T20269">
            <v>18.844704239999999</v>
          </cell>
          <cell r="U20269">
            <v>37.512936320000001</v>
          </cell>
        </row>
        <row r="20270">
          <cell r="T20270">
            <v>18.819014030000002</v>
          </cell>
          <cell r="U20270">
            <v>37.548835680000003</v>
          </cell>
        </row>
        <row r="20271">
          <cell r="T20271">
            <v>18.874064480000001</v>
          </cell>
          <cell r="U20271">
            <v>37.469857099999999</v>
          </cell>
        </row>
        <row r="20272">
          <cell r="T20272">
            <v>18.855714330000001</v>
          </cell>
          <cell r="U20272">
            <v>37.491396709999997</v>
          </cell>
        </row>
        <row r="20273">
          <cell r="T20273">
            <v>18.863054389999999</v>
          </cell>
          <cell r="U20273">
            <v>37.512936320000001</v>
          </cell>
        </row>
        <row r="20274">
          <cell r="T20274">
            <v>18.819014030000002</v>
          </cell>
          <cell r="U20274">
            <v>37.556015549999998</v>
          </cell>
        </row>
        <row r="20275">
          <cell r="T20275">
            <v>18.81534401</v>
          </cell>
          <cell r="U20275">
            <v>37.556015549999998</v>
          </cell>
        </row>
        <row r="20276">
          <cell r="T20276">
            <v>18.863054389999999</v>
          </cell>
          <cell r="U20276">
            <v>37.469857099999999</v>
          </cell>
        </row>
        <row r="20277">
          <cell r="T20277">
            <v>18.833694149999999</v>
          </cell>
          <cell r="U20277">
            <v>37.520116190000003</v>
          </cell>
        </row>
        <row r="20278">
          <cell r="T20278">
            <v>18.844704239999999</v>
          </cell>
          <cell r="U20278">
            <v>37.527296059999998</v>
          </cell>
        </row>
        <row r="20279">
          <cell r="T20279">
            <v>18.848374270000001</v>
          </cell>
          <cell r="U20279">
            <v>37.520116190000003</v>
          </cell>
        </row>
        <row r="20280">
          <cell r="T20280">
            <v>18.80800395</v>
          </cell>
          <cell r="U20280">
            <v>37.570375290000001</v>
          </cell>
        </row>
        <row r="20281">
          <cell r="T20281">
            <v>18.833694149999999</v>
          </cell>
          <cell r="U20281">
            <v>37.570375290000001</v>
          </cell>
        </row>
        <row r="20282">
          <cell r="T20282">
            <v>18.800663889999999</v>
          </cell>
          <cell r="U20282">
            <v>37.577555160000003</v>
          </cell>
        </row>
        <row r="20283">
          <cell r="T20283">
            <v>18.833694149999999</v>
          </cell>
          <cell r="U20283">
            <v>37.50575645</v>
          </cell>
        </row>
        <row r="20284">
          <cell r="T20284">
            <v>18.830024120000001</v>
          </cell>
          <cell r="U20284">
            <v>37.527296059999998</v>
          </cell>
        </row>
        <row r="20285">
          <cell r="T20285">
            <v>18.830024120000001</v>
          </cell>
          <cell r="U20285">
            <v>37.53447594</v>
          </cell>
        </row>
        <row r="20286">
          <cell r="T20286">
            <v>18.819014030000002</v>
          </cell>
          <cell r="U20286">
            <v>37.792951279999997</v>
          </cell>
        </row>
        <row r="20287">
          <cell r="T20287">
            <v>18.863054389999999</v>
          </cell>
          <cell r="U20287">
            <v>37.713972699999999</v>
          </cell>
        </row>
        <row r="20288">
          <cell r="T20288">
            <v>18.848374270000001</v>
          </cell>
          <cell r="U20288">
            <v>37.699612960000003</v>
          </cell>
        </row>
        <row r="20289">
          <cell r="T20289">
            <v>18.819014030000002</v>
          </cell>
          <cell r="U20289">
            <v>37.74269219</v>
          </cell>
        </row>
        <row r="20290">
          <cell r="T20290">
            <v>18.85938436</v>
          </cell>
          <cell r="U20290">
            <v>37.728332450000003</v>
          </cell>
        </row>
        <row r="20291">
          <cell r="T20291">
            <v>18.830024120000001</v>
          </cell>
          <cell r="U20291">
            <v>37.721152580000002</v>
          </cell>
        </row>
        <row r="20292">
          <cell r="T20292">
            <v>18.84103421</v>
          </cell>
          <cell r="U20292">
            <v>37.699612960000003</v>
          </cell>
        </row>
        <row r="20293">
          <cell r="T20293">
            <v>18.85938436</v>
          </cell>
          <cell r="U20293">
            <v>37.692433090000002</v>
          </cell>
        </row>
        <row r="20294">
          <cell r="T20294">
            <v>18.826354089999999</v>
          </cell>
          <cell r="U20294">
            <v>37.713972699999999</v>
          </cell>
        </row>
        <row r="20295">
          <cell r="T20295">
            <v>18.844704239999999</v>
          </cell>
          <cell r="U20295">
            <v>37.699612960000003</v>
          </cell>
        </row>
        <row r="20296">
          <cell r="T20296">
            <v>18.881404539999998</v>
          </cell>
          <cell r="U20296">
            <v>37.678073349999998</v>
          </cell>
        </row>
        <row r="20297">
          <cell r="T20297">
            <v>18.870394449999999</v>
          </cell>
          <cell r="U20297">
            <v>37.68525322</v>
          </cell>
        </row>
        <row r="20298">
          <cell r="T20298">
            <v>18.848374270000001</v>
          </cell>
          <cell r="U20298">
            <v>37.721152580000002</v>
          </cell>
        </row>
        <row r="20299">
          <cell r="T20299">
            <v>18.85938436</v>
          </cell>
          <cell r="U20299">
            <v>37.692433090000002</v>
          </cell>
        </row>
        <row r="20300">
          <cell r="T20300">
            <v>18.80800395</v>
          </cell>
          <cell r="U20300">
            <v>37.764231799999997</v>
          </cell>
        </row>
        <row r="20301">
          <cell r="T20301">
            <v>18.81534401</v>
          </cell>
          <cell r="U20301">
            <v>37.699612960000003</v>
          </cell>
        </row>
        <row r="20302">
          <cell r="T20302">
            <v>18.80800395</v>
          </cell>
          <cell r="U20302">
            <v>37.74269219</v>
          </cell>
        </row>
        <row r="20303">
          <cell r="T20303">
            <v>18.848374270000001</v>
          </cell>
          <cell r="U20303">
            <v>37.692433090000002</v>
          </cell>
        </row>
        <row r="20304">
          <cell r="T20304">
            <v>18.848374270000001</v>
          </cell>
          <cell r="U20304">
            <v>37.692433090000002</v>
          </cell>
        </row>
        <row r="20305">
          <cell r="T20305">
            <v>18.866724420000001</v>
          </cell>
          <cell r="U20305">
            <v>37.670893479999997</v>
          </cell>
        </row>
        <row r="20306">
          <cell r="T20306">
            <v>18.819014030000002</v>
          </cell>
          <cell r="U20306">
            <v>37.728332450000003</v>
          </cell>
        </row>
        <row r="20307">
          <cell r="T20307">
            <v>18.819014030000002</v>
          </cell>
          <cell r="U20307">
            <v>37.749872060000001</v>
          </cell>
        </row>
        <row r="20308">
          <cell r="T20308">
            <v>18.826354089999999</v>
          </cell>
          <cell r="U20308">
            <v>37.713972699999999</v>
          </cell>
        </row>
        <row r="20309">
          <cell r="T20309">
            <v>18.848374270000001</v>
          </cell>
          <cell r="U20309">
            <v>37.68525322</v>
          </cell>
        </row>
        <row r="20310">
          <cell r="T20310">
            <v>18.84103421</v>
          </cell>
          <cell r="U20310">
            <v>37.68525322</v>
          </cell>
        </row>
        <row r="20311">
          <cell r="T20311">
            <v>18.852044299999999</v>
          </cell>
          <cell r="U20311">
            <v>37.699612960000003</v>
          </cell>
        </row>
        <row r="20312">
          <cell r="T20312">
            <v>18.785983770000001</v>
          </cell>
          <cell r="U20312">
            <v>37.771411669999999</v>
          </cell>
        </row>
        <row r="20313">
          <cell r="T20313">
            <v>18.80800395</v>
          </cell>
          <cell r="U20313">
            <v>37.749872060000001</v>
          </cell>
        </row>
        <row r="20314">
          <cell r="T20314">
            <v>18.811673979999998</v>
          </cell>
          <cell r="U20314">
            <v>37.757051930000003</v>
          </cell>
        </row>
        <row r="20315">
          <cell r="T20315">
            <v>18.796993860000001</v>
          </cell>
          <cell r="U20315">
            <v>37.757051930000003</v>
          </cell>
        </row>
        <row r="20316">
          <cell r="T20316">
            <v>18.852044299999999</v>
          </cell>
          <cell r="U20316">
            <v>37.670893479999997</v>
          </cell>
        </row>
        <row r="20317">
          <cell r="T20317">
            <v>18.844704239999999</v>
          </cell>
          <cell r="U20317">
            <v>37.692433090000002</v>
          </cell>
        </row>
        <row r="20318">
          <cell r="T20318">
            <v>18.870394449999999</v>
          </cell>
          <cell r="U20318">
            <v>37.670893479999997</v>
          </cell>
        </row>
        <row r="20319">
          <cell r="T20319">
            <v>18.88507457</v>
          </cell>
          <cell r="U20319">
            <v>37.65653374</v>
          </cell>
        </row>
        <row r="20320">
          <cell r="T20320">
            <v>18.855714330000001</v>
          </cell>
          <cell r="U20320">
            <v>37.68525322</v>
          </cell>
        </row>
        <row r="20321">
          <cell r="T20321">
            <v>18.852044299999999</v>
          </cell>
          <cell r="U20321">
            <v>37.699612960000003</v>
          </cell>
        </row>
        <row r="20322">
          <cell r="T20322">
            <v>18.819014030000002</v>
          </cell>
          <cell r="U20322">
            <v>37.735512319999998</v>
          </cell>
        </row>
        <row r="20323">
          <cell r="T20323">
            <v>18.80800395</v>
          </cell>
          <cell r="U20323">
            <v>37.728332450000003</v>
          </cell>
        </row>
        <row r="20324">
          <cell r="T20324">
            <v>18.85938436</v>
          </cell>
          <cell r="U20324">
            <v>37.670893479999997</v>
          </cell>
        </row>
        <row r="20325">
          <cell r="T20325">
            <v>18.844704239999999</v>
          </cell>
          <cell r="U20325">
            <v>37.678073349999998</v>
          </cell>
        </row>
        <row r="20326">
          <cell r="T20326">
            <v>18.874064480000001</v>
          </cell>
          <cell r="U20326">
            <v>37.642173999999997</v>
          </cell>
        </row>
        <row r="20327">
          <cell r="T20327">
            <v>18.848374270000001</v>
          </cell>
          <cell r="U20327">
            <v>37.699612960000003</v>
          </cell>
        </row>
        <row r="20328">
          <cell r="T20328">
            <v>18.833694149999999</v>
          </cell>
          <cell r="U20328">
            <v>37.728332450000003</v>
          </cell>
        </row>
        <row r="20329">
          <cell r="T20329">
            <v>18.84103421</v>
          </cell>
          <cell r="U20329">
            <v>37.728332450000003</v>
          </cell>
        </row>
        <row r="20330">
          <cell r="T20330">
            <v>18.892414630000001</v>
          </cell>
          <cell r="U20330">
            <v>37.670893479999997</v>
          </cell>
        </row>
        <row r="20331">
          <cell r="T20331">
            <v>18.870394449999999</v>
          </cell>
          <cell r="U20331">
            <v>37.699612960000003</v>
          </cell>
        </row>
        <row r="20332">
          <cell r="T20332">
            <v>18.855714330000001</v>
          </cell>
          <cell r="U20332">
            <v>37.713972699999999</v>
          </cell>
        </row>
        <row r="20333">
          <cell r="T20333">
            <v>18.899754690000002</v>
          </cell>
          <cell r="U20333">
            <v>37.663713610000002</v>
          </cell>
        </row>
        <row r="20334">
          <cell r="T20334">
            <v>18.899754690000002</v>
          </cell>
          <cell r="U20334">
            <v>37.68525322</v>
          </cell>
        </row>
        <row r="20335">
          <cell r="T20335">
            <v>18.914434809999999</v>
          </cell>
          <cell r="U20335">
            <v>37.678073349999998</v>
          </cell>
        </row>
        <row r="20336">
          <cell r="T20336">
            <v>18.929114930000001</v>
          </cell>
          <cell r="U20336">
            <v>37.642173999999997</v>
          </cell>
        </row>
        <row r="20337">
          <cell r="T20337">
            <v>18.925444899999999</v>
          </cell>
          <cell r="U20337">
            <v>37.634994130000003</v>
          </cell>
        </row>
        <row r="20338">
          <cell r="T20338">
            <v>18.855714330000001</v>
          </cell>
          <cell r="U20338">
            <v>37.74269219</v>
          </cell>
        </row>
        <row r="20339">
          <cell r="T20339">
            <v>18.874064480000001</v>
          </cell>
          <cell r="U20339">
            <v>37.735512319999998</v>
          </cell>
        </row>
        <row r="20340">
          <cell r="T20340">
            <v>18.90342472</v>
          </cell>
          <cell r="U20340">
            <v>37.65653374</v>
          </cell>
        </row>
        <row r="20341">
          <cell r="T20341">
            <v>18.914434809999999</v>
          </cell>
          <cell r="U20341">
            <v>37.663713610000002</v>
          </cell>
        </row>
        <row r="20342">
          <cell r="T20342">
            <v>18.881404539999998</v>
          </cell>
          <cell r="U20342">
            <v>37.699612960000003</v>
          </cell>
        </row>
        <row r="20343">
          <cell r="T20343">
            <v>18.844704239999999</v>
          </cell>
          <cell r="U20343">
            <v>37.74269219</v>
          </cell>
        </row>
        <row r="20344">
          <cell r="T20344">
            <v>18.870394449999999</v>
          </cell>
          <cell r="U20344">
            <v>37.713972699999999</v>
          </cell>
        </row>
        <row r="20345">
          <cell r="T20345">
            <v>18.870394449999999</v>
          </cell>
          <cell r="U20345">
            <v>37.721152580000002</v>
          </cell>
        </row>
        <row r="20346">
          <cell r="T20346">
            <v>18.88507457</v>
          </cell>
          <cell r="U20346">
            <v>37.692433090000002</v>
          </cell>
        </row>
        <row r="20347">
          <cell r="T20347">
            <v>18.87773451</v>
          </cell>
          <cell r="U20347">
            <v>37.721152580000002</v>
          </cell>
        </row>
        <row r="20348">
          <cell r="T20348">
            <v>18.852044299999999</v>
          </cell>
          <cell r="U20348">
            <v>37.749872060000001</v>
          </cell>
        </row>
        <row r="20349">
          <cell r="T20349">
            <v>18.88507457</v>
          </cell>
          <cell r="U20349">
            <v>37.692433090000002</v>
          </cell>
        </row>
        <row r="20350">
          <cell r="T20350">
            <v>18.87773451</v>
          </cell>
          <cell r="U20350">
            <v>37.721152580000002</v>
          </cell>
        </row>
        <row r="20351">
          <cell r="T20351">
            <v>18.848374270000001</v>
          </cell>
          <cell r="U20351">
            <v>37.757051930000003</v>
          </cell>
        </row>
        <row r="20352">
          <cell r="T20352">
            <v>18.88507457</v>
          </cell>
          <cell r="U20352">
            <v>37.706792829999998</v>
          </cell>
        </row>
        <row r="20353">
          <cell r="T20353">
            <v>18.90342472</v>
          </cell>
          <cell r="U20353">
            <v>37.692433090000002</v>
          </cell>
        </row>
        <row r="20354">
          <cell r="T20354">
            <v>18.881404539999998</v>
          </cell>
          <cell r="U20354">
            <v>37.74269219</v>
          </cell>
        </row>
        <row r="20355">
          <cell r="T20355">
            <v>18.951135099999998</v>
          </cell>
          <cell r="U20355">
            <v>37.65653374</v>
          </cell>
        </row>
        <row r="20356">
          <cell r="T20356">
            <v>18.96581522</v>
          </cell>
          <cell r="U20356">
            <v>37.642173999999997</v>
          </cell>
        </row>
        <row r="20357">
          <cell r="T20357">
            <v>18.936454990000001</v>
          </cell>
          <cell r="U20357">
            <v>37.699612960000003</v>
          </cell>
        </row>
        <row r="20358">
          <cell r="T20358">
            <v>18.89608466</v>
          </cell>
          <cell r="U20358">
            <v>37.484216840000002</v>
          </cell>
        </row>
        <row r="20359">
          <cell r="T20359">
            <v>18.899754690000002</v>
          </cell>
          <cell r="U20359">
            <v>37.512936320000001</v>
          </cell>
        </row>
        <row r="20360">
          <cell r="T20360">
            <v>18.870394449999999</v>
          </cell>
          <cell r="U20360">
            <v>37.520116190000003</v>
          </cell>
        </row>
        <row r="20361">
          <cell r="T20361">
            <v>18.82268406</v>
          </cell>
          <cell r="U20361">
            <v>37.548835680000003</v>
          </cell>
        </row>
        <row r="20362">
          <cell r="T20362">
            <v>18.830024120000001</v>
          </cell>
          <cell r="U20362">
            <v>37.541655810000002</v>
          </cell>
        </row>
        <row r="20363">
          <cell r="T20363">
            <v>18.852044299999999</v>
          </cell>
          <cell r="U20363">
            <v>37.512936320000001</v>
          </cell>
        </row>
        <row r="20364">
          <cell r="T20364">
            <v>18.833694149999999</v>
          </cell>
          <cell r="U20364">
            <v>37.556015549999998</v>
          </cell>
        </row>
        <row r="20365">
          <cell r="T20365">
            <v>18.837364180000002</v>
          </cell>
          <cell r="U20365">
            <v>37.541655810000002</v>
          </cell>
        </row>
        <row r="20366">
          <cell r="T20366">
            <v>18.800663889999999</v>
          </cell>
          <cell r="U20366">
            <v>37.627814260000001</v>
          </cell>
        </row>
        <row r="20367">
          <cell r="T20367">
            <v>18.844704239999999</v>
          </cell>
          <cell r="U20367">
            <v>37.53447594</v>
          </cell>
        </row>
        <row r="20368">
          <cell r="T20368">
            <v>18.819014030000002</v>
          </cell>
          <cell r="U20368">
            <v>37.606274640000002</v>
          </cell>
        </row>
        <row r="20369">
          <cell r="T20369">
            <v>18.833694149999999</v>
          </cell>
          <cell r="U20369">
            <v>37.570375290000001</v>
          </cell>
        </row>
        <row r="20370">
          <cell r="T20370">
            <v>18.844704239999999</v>
          </cell>
          <cell r="U20370">
            <v>37.556015549999998</v>
          </cell>
        </row>
        <row r="20371">
          <cell r="T20371">
            <v>18.804333920000001</v>
          </cell>
          <cell r="U20371">
            <v>37.584735029999997</v>
          </cell>
        </row>
        <row r="20372">
          <cell r="T20372">
            <v>18.81534401</v>
          </cell>
          <cell r="U20372">
            <v>37.599094770000001</v>
          </cell>
        </row>
        <row r="20373">
          <cell r="T20373">
            <v>18.852044299999999</v>
          </cell>
          <cell r="U20373">
            <v>37.556015549999998</v>
          </cell>
        </row>
        <row r="20374">
          <cell r="T20374">
            <v>18.833694149999999</v>
          </cell>
          <cell r="U20374">
            <v>37.577555160000003</v>
          </cell>
        </row>
        <row r="20375">
          <cell r="T20375">
            <v>18.870394449999999</v>
          </cell>
          <cell r="U20375">
            <v>37.520116190000003</v>
          </cell>
        </row>
        <row r="20376">
          <cell r="T20376">
            <v>18.88507457</v>
          </cell>
          <cell r="U20376">
            <v>37.512936320000001</v>
          </cell>
        </row>
        <row r="20377">
          <cell r="T20377">
            <v>18.85938436</v>
          </cell>
          <cell r="U20377">
            <v>37.556015549999998</v>
          </cell>
        </row>
        <row r="20378">
          <cell r="T20378">
            <v>18.855714330000001</v>
          </cell>
          <cell r="U20378">
            <v>37.548835680000003</v>
          </cell>
        </row>
        <row r="20379">
          <cell r="T20379">
            <v>18.793323829999999</v>
          </cell>
          <cell r="U20379">
            <v>37.613454509999997</v>
          </cell>
        </row>
        <row r="20380">
          <cell r="T20380">
            <v>18.848374270000001</v>
          </cell>
          <cell r="U20380">
            <v>37.556015549999998</v>
          </cell>
        </row>
        <row r="20381">
          <cell r="T20381">
            <v>18.80800395</v>
          </cell>
          <cell r="U20381">
            <v>37.599094770000001</v>
          </cell>
        </row>
        <row r="20382">
          <cell r="T20382">
            <v>18.800663889999999</v>
          </cell>
          <cell r="U20382">
            <v>37.606274640000002</v>
          </cell>
        </row>
        <row r="20383">
          <cell r="T20383">
            <v>18.899754690000002</v>
          </cell>
          <cell r="U20383">
            <v>37.527296059999998</v>
          </cell>
        </row>
        <row r="20384">
          <cell r="T20384">
            <v>18.855714330000001</v>
          </cell>
          <cell r="U20384">
            <v>37.56319542</v>
          </cell>
        </row>
        <row r="20385">
          <cell r="T20385">
            <v>18.87773451</v>
          </cell>
          <cell r="U20385">
            <v>37.527296059999998</v>
          </cell>
        </row>
        <row r="20386">
          <cell r="T20386">
            <v>18.866724420000001</v>
          </cell>
          <cell r="U20386">
            <v>37.512936320000001</v>
          </cell>
        </row>
        <row r="20387">
          <cell r="T20387">
            <v>18.837364180000002</v>
          </cell>
          <cell r="U20387">
            <v>37.606274640000002</v>
          </cell>
        </row>
        <row r="20388">
          <cell r="T20388">
            <v>18.866724420000001</v>
          </cell>
          <cell r="U20388">
            <v>37.527296059999998</v>
          </cell>
        </row>
        <row r="20389">
          <cell r="T20389">
            <v>18.833694149999999</v>
          </cell>
          <cell r="U20389">
            <v>37.577555160000003</v>
          </cell>
        </row>
        <row r="20390">
          <cell r="T20390">
            <v>18.833694149999999</v>
          </cell>
          <cell r="U20390">
            <v>37.584735029999997</v>
          </cell>
        </row>
        <row r="20391">
          <cell r="T20391">
            <v>18.848374270000001</v>
          </cell>
          <cell r="U20391">
            <v>37.591914899999999</v>
          </cell>
        </row>
        <row r="20392">
          <cell r="T20392">
            <v>18.907094749999999</v>
          </cell>
          <cell r="U20392">
            <v>37.512936320000001</v>
          </cell>
        </row>
        <row r="20393">
          <cell r="T20393">
            <v>18.899754690000002</v>
          </cell>
          <cell r="U20393">
            <v>37.512936320000001</v>
          </cell>
        </row>
        <row r="20394">
          <cell r="T20394">
            <v>18.848374270000001</v>
          </cell>
          <cell r="U20394">
            <v>37.599094770000001</v>
          </cell>
        </row>
        <row r="20395">
          <cell r="T20395">
            <v>18.855714330000001</v>
          </cell>
          <cell r="U20395">
            <v>37.548835680000003</v>
          </cell>
        </row>
        <row r="20396">
          <cell r="T20396">
            <v>18.84103421</v>
          </cell>
          <cell r="U20396">
            <v>37.56319542</v>
          </cell>
        </row>
        <row r="20397">
          <cell r="T20397">
            <v>18.866724420000001</v>
          </cell>
          <cell r="U20397">
            <v>37.527296059999998</v>
          </cell>
        </row>
        <row r="20398">
          <cell r="T20398">
            <v>18.874064480000001</v>
          </cell>
          <cell r="U20398">
            <v>37.541655810000002</v>
          </cell>
        </row>
        <row r="20399">
          <cell r="T20399">
            <v>18.87773451</v>
          </cell>
          <cell r="U20399">
            <v>37.520116190000003</v>
          </cell>
        </row>
        <row r="20400">
          <cell r="T20400">
            <v>18.855714330000001</v>
          </cell>
          <cell r="U20400">
            <v>37.556015549999998</v>
          </cell>
        </row>
        <row r="20401">
          <cell r="T20401">
            <v>18.852044299999999</v>
          </cell>
          <cell r="U20401">
            <v>37.570375290000001</v>
          </cell>
        </row>
        <row r="20402">
          <cell r="T20402">
            <v>18.874064480000001</v>
          </cell>
          <cell r="U20402">
            <v>37.53447594</v>
          </cell>
        </row>
        <row r="20403">
          <cell r="T20403">
            <v>18.918104840000002</v>
          </cell>
          <cell r="U20403">
            <v>37.484216840000002</v>
          </cell>
        </row>
        <row r="20404">
          <cell r="T20404">
            <v>18.866724420000001</v>
          </cell>
          <cell r="U20404">
            <v>37.570375290000001</v>
          </cell>
        </row>
        <row r="20405">
          <cell r="T20405">
            <v>18.914434809999999</v>
          </cell>
          <cell r="U20405">
            <v>37.498576579999998</v>
          </cell>
        </row>
        <row r="20406">
          <cell r="T20406">
            <v>18.830024120000001</v>
          </cell>
          <cell r="U20406">
            <v>37.591914899999999</v>
          </cell>
        </row>
        <row r="20407">
          <cell r="T20407">
            <v>18.844704239999999</v>
          </cell>
          <cell r="U20407">
            <v>37.570375290000001</v>
          </cell>
        </row>
        <row r="20408">
          <cell r="T20408">
            <v>18.87773451</v>
          </cell>
          <cell r="U20408">
            <v>37.512936320000001</v>
          </cell>
        </row>
        <row r="20409">
          <cell r="T20409">
            <v>18.848374270000001</v>
          </cell>
          <cell r="U20409">
            <v>37.577555160000003</v>
          </cell>
        </row>
        <row r="20410">
          <cell r="T20410">
            <v>18.88507457</v>
          </cell>
          <cell r="U20410">
            <v>37.512936320000001</v>
          </cell>
        </row>
        <row r="20411">
          <cell r="T20411">
            <v>18.89608466</v>
          </cell>
          <cell r="U20411">
            <v>37.548835680000003</v>
          </cell>
        </row>
        <row r="20412">
          <cell r="T20412">
            <v>18.881404539999998</v>
          </cell>
          <cell r="U20412">
            <v>37.498576579999998</v>
          </cell>
        </row>
        <row r="20413">
          <cell r="T20413">
            <v>18.855714330000001</v>
          </cell>
          <cell r="U20413">
            <v>37.541655810000002</v>
          </cell>
        </row>
        <row r="20414">
          <cell r="T20414">
            <v>18.830024120000001</v>
          </cell>
          <cell r="U20414">
            <v>37.541655810000002</v>
          </cell>
        </row>
        <row r="20415">
          <cell r="T20415">
            <v>18.819014030000002</v>
          </cell>
          <cell r="U20415">
            <v>37.570375290000001</v>
          </cell>
        </row>
        <row r="20416">
          <cell r="T20416">
            <v>18.7896538</v>
          </cell>
          <cell r="U20416">
            <v>37.599094770000001</v>
          </cell>
        </row>
        <row r="20417">
          <cell r="T20417">
            <v>18.81534401</v>
          </cell>
          <cell r="U20417">
            <v>37.512936320000001</v>
          </cell>
        </row>
        <row r="20418">
          <cell r="T20418">
            <v>18.82268406</v>
          </cell>
          <cell r="U20418">
            <v>37.584735029999997</v>
          </cell>
        </row>
        <row r="20419">
          <cell r="T20419">
            <v>18.866724420000001</v>
          </cell>
          <cell r="U20419">
            <v>37.512936320000001</v>
          </cell>
        </row>
        <row r="20420">
          <cell r="T20420">
            <v>18.87773451</v>
          </cell>
          <cell r="U20420">
            <v>37.520116190000003</v>
          </cell>
        </row>
        <row r="20421">
          <cell r="T20421">
            <v>18.811673979999998</v>
          </cell>
          <cell r="U20421">
            <v>37.570375290000001</v>
          </cell>
        </row>
        <row r="20422">
          <cell r="T20422">
            <v>18.811673979999998</v>
          </cell>
          <cell r="U20422">
            <v>37.556015549999998</v>
          </cell>
        </row>
        <row r="20423">
          <cell r="T20423">
            <v>18.844704239999999</v>
          </cell>
          <cell r="U20423">
            <v>37.50575645</v>
          </cell>
        </row>
        <row r="20424">
          <cell r="T20424">
            <v>18.796993860000001</v>
          </cell>
          <cell r="U20424">
            <v>37.577555160000003</v>
          </cell>
        </row>
        <row r="20425">
          <cell r="T20425">
            <v>18.80800395</v>
          </cell>
          <cell r="U20425">
            <v>37.556015549999998</v>
          </cell>
        </row>
        <row r="20426">
          <cell r="T20426">
            <v>18.793323829999999</v>
          </cell>
          <cell r="U20426">
            <v>37.584735029999997</v>
          </cell>
        </row>
        <row r="20427">
          <cell r="T20427">
            <v>18.84103421</v>
          </cell>
          <cell r="U20427">
            <v>37.53447594</v>
          </cell>
        </row>
        <row r="20428">
          <cell r="T20428">
            <v>18.796993860000001</v>
          </cell>
          <cell r="U20428">
            <v>37.556015549999998</v>
          </cell>
        </row>
        <row r="20429">
          <cell r="T20429">
            <v>18.84103421</v>
          </cell>
          <cell r="U20429">
            <v>37.520116190000003</v>
          </cell>
        </row>
        <row r="20430">
          <cell r="T20430">
            <v>18.837364180000002</v>
          </cell>
          <cell r="U20430">
            <v>37.512936320000001</v>
          </cell>
        </row>
        <row r="20431">
          <cell r="T20431">
            <v>18.804333920000001</v>
          </cell>
          <cell r="U20431">
            <v>37.556015549999998</v>
          </cell>
        </row>
        <row r="20432">
          <cell r="T20432">
            <v>18.774973679999999</v>
          </cell>
          <cell r="U20432">
            <v>37.591914899999999</v>
          </cell>
        </row>
        <row r="20433">
          <cell r="T20433">
            <v>18.826354089999999</v>
          </cell>
          <cell r="U20433">
            <v>37.53447594</v>
          </cell>
        </row>
        <row r="20434">
          <cell r="T20434">
            <v>18.84103421</v>
          </cell>
          <cell r="U20434">
            <v>37.512936320000001</v>
          </cell>
        </row>
        <row r="20435">
          <cell r="T20435">
            <v>18.852044299999999</v>
          </cell>
          <cell r="U20435">
            <v>37.520116190000003</v>
          </cell>
        </row>
        <row r="20436">
          <cell r="T20436">
            <v>18.826354089999999</v>
          </cell>
          <cell r="U20436">
            <v>37.556015549999998</v>
          </cell>
        </row>
        <row r="20437">
          <cell r="T20437">
            <v>18.874064480000001</v>
          </cell>
          <cell r="U20437">
            <v>37.491396709999997</v>
          </cell>
        </row>
        <row r="20438">
          <cell r="T20438">
            <v>18.848374270000001</v>
          </cell>
          <cell r="U20438">
            <v>37.491396709999997</v>
          </cell>
        </row>
        <row r="20439">
          <cell r="T20439">
            <v>18.837364180000002</v>
          </cell>
          <cell r="U20439">
            <v>37.541655810000002</v>
          </cell>
        </row>
        <row r="20440">
          <cell r="T20440">
            <v>18.848374270000001</v>
          </cell>
          <cell r="U20440">
            <v>37.50575645</v>
          </cell>
        </row>
        <row r="20441">
          <cell r="T20441">
            <v>18.80800395</v>
          </cell>
          <cell r="U20441">
            <v>37.556015549999998</v>
          </cell>
        </row>
        <row r="20442">
          <cell r="T20442">
            <v>18.7896538</v>
          </cell>
          <cell r="U20442">
            <v>37.584735029999997</v>
          </cell>
        </row>
        <row r="20443">
          <cell r="T20443">
            <v>18.811673979999998</v>
          </cell>
          <cell r="U20443">
            <v>37.56319542</v>
          </cell>
        </row>
        <row r="20444">
          <cell r="T20444">
            <v>18.866724420000001</v>
          </cell>
          <cell r="U20444">
            <v>37.491396709999997</v>
          </cell>
        </row>
        <row r="20445">
          <cell r="T20445">
            <v>18.833694149999999</v>
          </cell>
          <cell r="U20445">
            <v>37.541655810000002</v>
          </cell>
        </row>
        <row r="20446">
          <cell r="T20446">
            <v>18.855714330000001</v>
          </cell>
          <cell r="U20446">
            <v>37.50575645</v>
          </cell>
        </row>
        <row r="20447">
          <cell r="T20447">
            <v>18.811673979999998</v>
          </cell>
          <cell r="U20447">
            <v>37.577555160000003</v>
          </cell>
        </row>
        <row r="20448">
          <cell r="T20448">
            <v>18.81534401</v>
          </cell>
          <cell r="U20448">
            <v>37.556015549999998</v>
          </cell>
        </row>
        <row r="20449">
          <cell r="T20449">
            <v>18.804333920000001</v>
          </cell>
          <cell r="U20449">
            <v>37.577555160000003</v>
          </cell>
        </row>
        <row r="20450">
          <cell r="T20450">
            <v>18.800663889999999</v>
          </cell>
          <cell r="U20450">
            <v>37.570375290000001</v>
          </cell>
        </row>
        <row r="20451">
          <cell r="T20451">
            <v>18.81534401</v>
          </cell>
          <cell r="U20451">
            <v>37.548835680000003</v>
          </cell>
        </row>
        <row r="20452">
          <cell r="T20452">
            <v>18.82268406</v>
          </cell>
          <cell r="U20452">
            <v>37.556015549999998</v>
          </cell>
        </row>
        <row r="20453">
          <cell r="T20453">
            <v>18.826354089999999</v>
          </cell>
          <cell r="U20453">
            <v>37.50575645</v>
          </cell>
        </row>
        <row r="20454">
          <cell r="T20454">
            <v>18.811673979999998</v>
          </cell>
          <cell r="U20454">
            <v>37.570375290000001</v>
          </cell>
        </row>
        <row r="20455">
          <cell r="T20455">
            <v>18.796993860000001</v>
          </cell>
          <cell r="U20455">
            <v>37.577555160000003</v>
          </cell>
        </row>
        <row r="20456">
          <cell r="T20456">
            <v>18.800663889999999</v>
          </cell>
          <cell r="U20456">
            <v>37.577555160000003</v>
          </cell>
        </row>
        <row r="20457">
          <cell r="T20457">
            <v>18.800663889999999</v>
          </cell>
          <cell r="U20457">
            <v>37.591914899999999</v>
          </cell>
        </row>
        <row r="20458">
          <cell r="T20458">
            <v>18.800663889999999</v>
          </cell>
          <cell r="U20458">
            <v>37.584735029999997</v>
          </cell>
        </row>
        <row r="20459">
          <cell r="T20459">
            <v>18.848374270000001</v>
          </cell>
          <cell r="U20459">
            <v>37.498576579999998</v>
          </cell>
        </row>
        <row r="20460">
          <cell r="T20460">
            <v>18.863054389999999</v>
          </cell>
          <cell r="U20460">
            <v>37.50575645</v>
          </cell>
        </row>
        <row r="20461">
          <cell r="T20461">
            <v>18.870394449999999</v>
          </cell>
          <cell r="U20461">
            <v>37.50575645</v>
          </cell>
        </row>
        <row r="20462">
          <cell r="T20462">
            <v>18.863054389999999</v>
          </cell>
          <cell r="U20462">
            <v>37.50575645</v>
          </cell>
        </row>
        <row r="20463">
          <cell r="T20463">
            <v>18.87773451</v>
          </cell>
          <cell r="U20463">
            <v>37.491396709999997</v>
          </cell>
        </row>
        <row r="20464">
          <cell r="T20464">
            <v>18.852044299999999</v>
          </cell>
          <cell r="U20464">
            <v>37.53447594</v>
          </cell>
        </row>
        <row r="20465">
          <cell r="T20465">
            <v>18.844704239999999</v>
          </cell>
          <cell r="U20465">
            <v>37.527296059999998</v>
          </cell>
        </row>
        <row r="20466">
          <cell r="T20466">
            <v>18.852044299999999</v>
          </cell>
          <cell r="U20466">
            <v>37.512936320000001</v>
          </cell>
        </row>
        <row r="20467">
          <cell r="T20467">
            <v>18.84103421</v>
          </cell>
          <cell r="U20467">
            <v>37.512936320000001</v>
          </cell>
        </row>
        <row r="20468">
          <cell r="T20468">
            <v>18.833694149999999</v>
          </cell>
          <cell r="U20468">
            <v>37.50575645</v>
          </cell>
        </row>
        <row r="20469">
          <cell r="T20469">
            <v>18.852044299999999</v>
          </cell>
          <cell r="U20469">
            <v>37.498576579999998</v>
          </cell>
        </row>
        <row r="20470">
          <cell r="T20470">
            <v>18.819014030000002</v>
          </cell>
          <cell r="U20470">
            <v>37.556015549999998</v>
          </cell>
        </row>
        <row r="20471">
          <cell r="T20471">
            <v>18.830024120000001</v>
          </cell>
          <cell r="U20471">
            <v>37.512936320000001</v>
          </cell>
        </row>
        <row r="20472">
          <cell r="T20472">
            <v>18.844704239999999</v>
          </cell>
          <cell r="U20472">
            <v>37.484216840000002</v>
          </cell>
        </row>
        <row r="20473">
          <cell r="T20473">
            <v>18.819014030000002</v>
          </cell>
          <cell r="U20473">
            <v>37.556015549999998</v>
          </cell>
        </row>
        <row r="20474">
          <cell r="T20474">
            <v>18.80800395</v>
          </cell>
          <cell r="U20474">
            <v>37.570375290000001</v>
          </cell>
        </row>
        <row r="20475">
          <cell r="T20475">
            <v>18.830024120000001</v>
          </cell>
          <cell r="U20475">
            <v>37.53447594</v>
          </cell>
        </row>
        <row r="20476">
          <cell r="T20476">
            <v>18.811673979999998</v>
          </cell>
          <cell r="U20476">
            <v>37.570375290000001</v>
          </cell>
        </row>
        <row r="20477">
          <cell r="T20477">
            <v>18.852044299999999</v>
          </cell>
          <cell r="U20477">
            <v>37.50575645</v>
          </cell>
        </row>
        <row r="20478">
          <cell r="T20478">
            <v>18.863054389999999</v>
          </cell>
          <cell r="U20478">
            <v>37.484216840000002</v>
          </cell>
        </row>
        <row r="20479">
          <cell r="T20479">
            <v>18.844704239999999</v>
          </cell>
          <cell r="U20479">
            <v>37.469857099999999</v>
          </cell>
        </row>
        <row r="20480">
          <cell r="T20480">
            <v>18.774973679999999</v>
          </cell>
          <cell r="U20480">
            <v>37.53447594</v>
          </cell>
        </row>
        <row r="20481">
          <cell r="T20481">
            <v>18.811673979999998</v>
          </cell>
          <cell r="U20481">
            <v>37.484216840000002</v>
          </cell>
        </row>
        <row r="20482">
          <cell r="T20482">
            <v>18.774973679999999</v>
          </cell>
          <cell r="U20482">
            <v>37.541655810000002</v>
          </cell>
        </row>
        <row r="20483">
          <cell r="T20483">
            <v>18.826354089999999</v>
          </cell>
          <cell r="U20483">
            <v>37.469857099999999</v>
          </cell>
        </row>
        <row r="20484">
          <cell r="T20484">
            <v>18.77130365</v>
          </cell>
          <cell r="U20484">
            <v>37.53447594</v>
          </cell>
        </row>
        <row r="20485">
          <cell r="T20485">
            <v>18.81534401</v>
          </cell>
          <cell r="U20485">
            <v>37.498576579999998</v>
          </cell>
        </row>
        <row r="20486">
          <cell r="T20486">
            <v>18.80800395</v>
          </cell>
          <cell r="U20486">
            <v>37.484216840000002</v>
          </cell>
        </row>
        <row r="20487">
          <cell r="T20487">
            <v>18.7896538</v>
          </cell>
          <cell r="U20487">
            <v>37.512936320000001</v>
          </cell>
        </row>
        <row r="20488">
          <cell r="T20488">
            <v>18.778643710000001</v>
          </cell>
          <cell r="U20488">
            <v>37.556015549999998</v>
          </cell>
        </row>
        <row r="20489">
          <cell r="T20489">
            <v>18.760293560000001</v>
          </cell>
          <cell r="U20489">
            <v>37.556015549999998</v>
          </cell>
        </row>
        <row r="20490">
          <cell r="T20490">
            <v>18.763963589999999</v>
          </cell>
          <cell r="U20490">
            <v>37.570375290000001</v>
          </cell>
        </row>
        <row r="20491">
          <cell r="T20491">
            <v>18.778643710000001</v>
          </cell>
          <cell r="U20491">
            <v>37.541655810000002</v>
          </cell>
        </row>
        <row r="20492">
          <cell r="T20492">
            <v>18.782313739999999</v>
          </cell>
          <cell r="U20492">
            <v>37.53447594</v>
          </cell>
        </row>
        <row r="20493">
          <cell r="T20493">
            <v>18.785983770000001</v>
          </cell>
          <cell r="U20493">
            <v>37.541655810000002</v>
          </cell>
        </row>
        <row r="20494">
          <cell r="T20494">
            <v>18.778643710000001</v>
          </cell>
          <cell r="U20494">
            <v>37.541655810000002</v>
          </cell>
        </row>
        <row r="20495">
          <cell r="T20495">
            <v>18.7529535</v>
          </cell>
          <cell r="U20495">
            <v>37.541655810000002</v>
          </cell>
        </row>
        <row r="20496">
          <cell r="T20496">
            <v>18.738273379999999</v>
          </cell>
          <cell r="U20496">
            <v>37.591914899999999</v>
          </cell>
        </row>
        <row r="20497">
          <cell r="T20497">
            <v>18.73460335</v>
          </cell>
          <cell r="U20497">
            <v>37.591914899999999</v>
          </cell>
        </row>
        <row r="20498">
          <cell r="T20498">
            <v>18.77130365</v>
          </cell>
          <cell r="U20498">
            <v>37.527296059999998</v>
          </cell>
        </row>
        <row r="20499">
          <cell r="T20499">
            <v>18.81534401</v>
          </cell>
          <cell r="U20499">
            <v>37.520116190000003</v>
          </cell>
        </row>
        <row r="20500">
          <cell r="T20500">
            <v>18.81534401</v>
          </cell>
          <cell r="U20500">
            <v>37.498576579999998</v>
          </cell>
        </row>
        <row r="20501">
          <cell r="T20501">
            <v>18.774973679999999</v>
          </cell>
          <cell r="U20501">
            <v>37.570375290000001</v>
          </cell>
        </row>
        <row r="20502">
          <cell r="T20502">
            <v>18.774973679999999</v>
          </cell>
          <cell r="U20502">
            <v>37.577555160000003</v>
          </cell>
        </row>
        <row r="20503">
          <cell r="T20503">
            <v>18.763963589999999</v>
          </cell>
          <cell r="U20503">
            <v>37.570375290000001</v>
          </cell>
        </row>
        <row r="20504">
          <cell r="T20504">
            <v>18.767633620000002</v>
          </cell>
          <cell r="U20504">
            <v>37.577555160000003</v>
          </cell>
        </row>
        <row r="20505">
          <cell r="T20505">
            <v>18.763963589999999</v>
          </cell>
          <cell r="U20505">
            <v>37.577555160000003</v>
          </cell>
        </row>
        <row r="20506">
          <cell r="T20506">
            <v>18.80800395</v>
          </cell>
          <cell r="U20506">
            <v>37.520116190000003</v>
          </cell>
        </row>
        <row r="20507">
          <cell r="T20507">
            <v>18.763963589999999</v>
          </cell>
          <cell r="U20507">
            <v>37.570375290000001</v>
          </cell>
        </row>
        <row r="20508">
          <cell r="T20508">
            <v>18.80800395</v>
          </cell>
          <cell r="U20508">
            <v>37.498576579999998</v>
          </cell>
        </row>
        <row r="20509">
          <cell r="T20509">
            <v>18.77130365</v>
          </cell>
          <cell r="U20509">
            <v>37.56319542</v>
          </cell>
        </row>
        <row r="20510">
          <cell r="T20510">
            <v>18.782313739999999</v>
          </cell>
          <cell r="U20510">
            <v>37.548835680000003</v>
          </cell>
        </row>
        <row r="20511">
          <cell r="T20511">
            <v>18.81534401</v>
          </cell>
          <cell r="U20511">
            <v>37.498576579999998</v>
          </cell>
        </row>
        <row r="20512">
          <cell r="T20512">
            <v>18.782313739999999</v>
          </cell>
          <cell r="U20512">
            <v>37.577555160000003</v>
          </cell>
        </row>
        <row r="20513">
          <cell r="T20513">
            <v>18.796993860000001</v>
          </cell>
          <cell r="U20513">
            <v>37.53447594</v>
          </cell>
        </row>
        <row r="20514">
          <cell r="T20514">
            <v>18.82268406</v>
          </cell>
          <cell r="U20514">
            <v>37.512936320000001</v>
          </cell>
        </row>
        <row r="20515">
          <cell r="T20515">
            <v>18.80800395</v>
          </cell>
          <cell r="U20515">
            <v>37.548835680000003</v>
          </cell>
        </row>
        <row r="20516">
          <cell r="T20516">
            <v>18.844704239999999</v>
          </cell>
          <cell r="U20516">
            <v>37.50575645</v>
          </cell>
        </row>
        <row r="20517">
          <cell r="T20517">
            <v>18.84103421</v>
          </cell>
          <cell r="U20517">
            <v>37.484216840000002</v>
          </cell>
        </row>
        <row r="20518">
          <cell r="T20518">
            <v>18.844704239999999</v>
          </cell>
          <cell r="U20518">
            <v>37.50575645</v>
          </cell>
        </row>
        <row r="20519">
          <cell r="T20519">
            <v>18.830024120000001</v>
          </cell>
          <cell r="U20519">
            <v>37.520116190000003</v>
          </cell>
        </row>
        <row r="20520">
          <cell r="T20520">
            <v>18.833694149999999</v>
          </cell>
          <cell r="U20520">
            <v>37.512936320000001</v>
          </cell>
        </row>
        <row r="20521">
          <cell r="T20521">
            <v>18.863054389999999</v>
          </cell>
          <cell r="U20521">
            <v>37.484216840000002</v>
          </cell>
        </row>
        <row r="20522">
          <cell r="T20522">
            <v>18.87773451</v>
          </cell>
          <cell r="U20522">
            <v>37.469857099999999</v>
          </cell>
        </row>
        <row r="20523">
          <cell r="T20523">
            <v>18.84103421</v>
          </cell>
          <cell r="U20523">
            <v>37.491396709999997</v>
          </cell>
        </row>
        <row r="20524">
          <cell r="T20524">
            <v>18.804333920000001</v>
          </cell>
          <cell r="U20524">
            <v>37.53447594</v>
          </cell>
        </row>
        <row r="20525">
          <cell r="T20525">
            <v>18.82268406</v>
          </cell>
          <cell r="U20525">
            <v>37.728332450000003</v>
          </cell>
        </row>
        <row r="20526">
          <cell r="T20526">
            <v>18.855714330000001</v>
          </cell>
          <cell r="U20526">
            <v>37.584735029999997</v>
          </cell>
        </row>
        <row r="20527">
          <cell r="T20527">
            <v>18.793323829999999</v>
          </cell>
          <cell r="U20527">
            <v>37.670893479999997</v>
          </cell>
        </row>
        <row r="20528">
          <cell r="T20528">
            <v>18.804333920000001</v>
          </cell>
          <cell r="U20528">
            <v>37.663713610000002</v>
          </cell>
        </row>
        <row r="20529">
          <cell r="T20529">
            <v>18.785983770000001</v>
          </cell>
          <cell r="U20529">
            <v>37.68525322</v>
          </cell>
        </row>
        <row r="20530">
          <cell r="T20530">
            <v>18.82268406</v>
          </cell>
          <cell r="U20530">
            <v>37.627814260000001</v>
          </cell>
        </row>
        <row r="20531">
          <cell r="T20531">
            <v>18.811673979999998</v>
          </cell>
          <cell r="U20531">
            <v>37.663713610000002</v>
          </cell>
        </row>
        <row r="20532">
          <cell r="T20532">
            <v>18.796993860000001</v>
          </cell>
          <cell r="U20532">
            <v>37.68525322</v>
          </cell>
        </row>
        <row r="20533">
          <cell r="T20533">
            <v>18.819014030000002</v>
          </cell>
          <cell r="U20533">
            <v>37.65653374</v>
          </cell>
        </row>
        <row r="20534">
          <cell r="T20534">
            <v>18.848374270000001</v>
          </cell>
          <cell r="U20534">
            <v>37.613454509999997</v>
          </cell>
        </row>
        <row r="20535">
          <cell r="T20535">
            <v>18.81534401</v>
          </cell>
          <cell r="U20535">
            <v>37.663713610000002</v>
          </cell>
        </row>
        <row r="20536">
          <cell r="T20536">
            <v>18.852044299999999</v>
          </cell>
          <cell r="U20536">
            <v>37.627814260000001</v>
          </cell>
        </row>
        <row r="20537">
          <cell r="T20537">
            <v>18.793323829999999</v>
          </cell>
          <cell r="U20537">
            <v>37.692433090000002</v>
          </cell>
        </row>
        <row r="20538">
          <cell r="T20538">
            <v>18.82268406</v>
          </cell>
          <cell r="U20538">
            <v>37.642173999999997</v>
          </cell>
        </row>
        <row r="20539">
          <cell r="T20539">
            <v>18.81534401</v>
          </cell>
          <cell r="U20539">
            <v>37.642173999999997</v>
          </cell>
        </row>
        <row r="20540">
          <cell r="T20540">
            <v>18.811673979999998</v>
          </cell>
          <cell r="U20540">
            <v>37.65653374</v>
          </cell>
        </row>
        <row r="20541">
          <cell r="T20541">
            <v>18.833694149999999</v>
          </cell>
          <cell r="U20541">
            <v>37.649353869999999</v>
          </cell>
        </row>
        <row r="20542">
          <cell r="T20542">
            <v>18.833694149999999</v>
          </cell>
          <cell r="U20542">
            <v>37.627814260000001</v>
          </cell>
        </row>
        <row r="20543">
          <cell r="T20543">
            <v>18.826354089999999</v>
          </cell>
          <cell r="U20543">
            <v>37.634994130000003</v>
          </cell>
        </row>
        <row r="20544">
          <cell r="T20544">
            <v>18.793323829999999</v>
          </cell>
          <cell r="U20544">
            <v>37.699612960000003</v>
          </cell>
        </row>
        <row r="20545">
          <cell r="T20545">
            <v>18.855714330000001</v>
          </cell>
          <cell r="U20545">
            <v>37.620634379999998</v>
          </cell>
        </row>
        <row r="20546">
          <cell r="T20546">
            <v>18.848374270000001</v>
          </cell>
          <cell r="U20546">
            <v>37.627814260000001</v>
          </cell>
        </row>
        <row r="20547">
          <cell r="T20547">
            <v>18.811673979999998</v>
          </cell>
          <cell r="U20547">
            <v>37.68525322</v>
          </cell>
        </row>
        <row r="20548">
          <cell r="T20548">
            <v>18.844704239999999</v>
          </cell>
          <cell r="U20548">
            <v>37.65653374</v>
          </cell>
        </row>
        <row r="20549">
          <cell r="T20549">
            <v>18.804333920000001</v>
          </cell>
          <cell r="U20549">
            <v>37.699612960000003</v>
          </cell>
        </row>
        <row r="20550">
          <cell r="T20550">
            <v>18.81534401</v>
          </cell>
          <cell r="U20550">
            <v>37.699612960000003</v>
          </cell>
        </row>
        <row r="20551">
          <cell r="T20551">
            <v>18.830024120000001</v>
          </cell>
          <cell r="U20551">
            <v>37.670893479999997</v>
          </cell>
        </row>
        <row r="20552">
          <cell r="T20552">
            <v>18.866724420000001</v>
          </cell>
          <cell r="U20552">
            <v>37.613454509999997</v>
          </cell>
        </row>
        <row r="20553">
          <cell r="T20553">
            <v>18.84103421</v>
          </cell>
          <cell r="U20553">
            <v>37.634994130000003</v>
          </cell>
        </row>
        <row r="20554">
          <cell r="T20554">
            <v>18.811673979999998</v>
          </cell>
          <cell r="U20554">
            <v>37.678073349999998</v>
          </cell>
        </row>
        <row r="20555">
          <cell r="T20555">
            <v>18.800663889999999</v>
          </cell>
          <cell r="U20555">
            <v>37.68525322</v>
          </cell>
        </row>
        <row r="20556">
          <cell r="T20556">
            <v>18.819014030000002</v>
          </cell>
          <cell r="U20556">
            <v>37.678073349999998</v>
          </cell>
        </row>
        <row r="20557">
          <cell r="T20557">
            <v>18.848374270000001</v>
          </cell>
          <cell r="U20557">
            <v>37.642173999999997</v>
          </cell>
        </row>
        <row r="20558">
          <cell r="T20558">
            <v>18.844704239999999</v>
          </cell>
          <cell r="U20558">
            <v>37.634994130000003</v>
          </cell>
        </row>
        <row r="20559">
          <cell r="T20559">
            <v>18.84103421</v>
          </cell>
          <cell r="U20559">
            <v>37.642173999999997</v>
          </cell>
        </row>
        <row r="20560">
          <cell r="T20560">
            <v>18.87773451</v>
          </cell>
          <cell r="U20560">
            <v>37.620634379999998</v>
          </cell>
        </row>
        <row r="20561">
          <cell r="T20561">
            <v>18.866724420000001</v>
          </cell>
          <cell r="U20561">
            <v>37.620634379999998</v>
          </cell>
        </row>
        <row r="20562">
          <cell r="T20562">
            <v>18.85938436</v>
          </cell>
          <cell r="U20562">
            <v>37.634994130000003</v>
          </cell>
        </row>
        <row r="20563">
          <cell r="T20563">
            <v>18.87773451</v>
          </cell>
          <cell r="U20563">
            <v>37.642173999999997</v>
          </cell>
        </row>
        <row r="20564">
          <cell r="T20564">
            <v>18.874064480000001</v>
          </cell>
          <cell r="U20564">
            <v>37.627814260000001</v>
          </cell>
        </row>
        <row r="20565">
          <cell r="T20565">
            <v>18.874064480000001</v>
          </cell>
          <cell r="U20565">
            <v>37.613454509999997</v>
          </cell>
        </row>
        <row r="20566">
          <cell r="T20566">
            <v>18.855714330000001</v>
          </cell>
          <cell r="U20566">
            <v>37.606274640000002</v>
          </cell>
        </row>
        <row r="20567">
          <cell r="T20567">
            <v>18.85938436</v>
          </cell>
          <cell r="U20567">
            <v>37.634994130000003</v>
          </cell>
        </row>
        <row r="20568">
          <cell r="T20568">
            <v>18.863054389999999</v>
          </cell>
          <cell r="U20568">
            <v>37.627814260000001</v>
          </cell>
        </row>
        <row r="20569">
          <cell r="T20569">
            <v>18.811673979999998</v>
          </cell>
          <cell r="U20569">
            <v>37.670893479999997</v>
          </cell>
        </row>
        <row r="20570">
          <cell r="T20570">
            <v>18.793323829999999</v>
          </cell>
          <cell r="U20570">
            <v>37.678073349999998</v>
          </cell>
        </row>
        <row r="20571">
          <cell r="T20571">
            <v>18.84103421</v>
          </cell>
          <cell r="U20571">
            <v>37.65653374</v>
          </cell>
        </row>
        <row r="20572">
          <cell r="T20572">
            <v>18.844704239999999</v>
          </cell>
          <cell r="U20572">
            <v>37.620634379999998</v>
          </cell>
        </row>
        <row r="20573">
          <cell r="T20573">
            <v>18.870394449999999</v>
          </cell>
          <cell r="U20573">
            <v>37.599094770000001</v>
          </cell>
        </row>
        <row r="20574">
          <cell r="T20574">
            <v>18.830024120000001</v>
          </cell>
          <cell r="U20574">
            <v>37.663713610000002</v>
          </cell>
        </row>
        <row r="20575">
          <cell r="T20575">
            <v>18.87773451</v>
          </cell>
          <cell r="U20575">
            <v>37.613454509999997</v>
          </cell>
        </row>
        <row r="20576">
          <cell r="T20576">
            <v>18.848374270000001</v>
          </cell>
          <cell r="U20576">
            <v>37.663713610000002</v>
          </cell>
        </row>
        <row r="20577">
          <cell r="T20577">
            <v>18.888744599999999</v>
          </cell>
          <cell r="U20577">
            <v>37.620634379999998</v>
          </cell>
        </row>
        <row r="20578">
          <cell r="T20578">
            <v>18.80800395</v>
          </cell>
          <cell r="U20578">
            <v>37.68525322</v>
          </cell>
        </row>
        <row r="20579">
          <cell r="T20579">
            <v>18.811673979999998</v>
          </cell>
          <cell r="U20579">
            <v>37.699612960000003</v>
          </cell>
        </row>
        <row r="20580">
          <cell r="T20580">
            <v>18.80800395</v>
          </cell>
          <cell r="U20580">
            <v>37.678073349999998</v>
          </cell>
        </row>
        <row r="20581">
          <cell r="T20581">
            <v>18.81534401</v>
          </cell>
          <cell r="U20581">
            <v>37.68525322</v>
          </cell>
        </row>
        <row r="20582">
          <cell r="T20582">
            <v>18.848374270000001</v>
          </cell>
          <cell r="U20582">
            <v>37.65653374</v>
          </cell>
        </row>
        <row r="20583">
          <cell r="T20583">
            <v>18.837364180000002</v>
          </cell>
          <cell r="U20583">
            <v>37.670893479999997</v>
          </cell>
        </row>
        <row r="20584">
          <cell r="T20584">
            <v>18.899754690000002</v>
          </cell>
          <cell r="U20584">
            <v>37.613454509999997</v>
          </cell>
        </row>
        <row r="20585">
          <cell r="T20585">
            <v>18.855714330000001</v>
          </cell>
          <cell r="U20585">
            <v>37.649353869999999</v>
          </cell>
        </row>
        <row r="20586">
          <cell r="T20586">
            <v>18.81534401</v>
          </cell>
          <cell r="U20586">
            <v>37.706792829999998</v>
          </cell>
        </row>
        <row r="20587">
          <cell r="T20587">
            <v>18.81534401</v>
          </cell>
          <cell r="U20587">
            <v>37.692433090000002</v>
          </cell>
        </row>
        <row r="20588">
          <cell r="T20588">
            <v>18.811673979999998</v>
          </cell>
          <cell r="U20588">
            <v>37.699612960000003</v>
          </cell>
        </row>
        <row r="20589">
          <cell r="T20589">
            <v>18.85938436</v>
          </cell>
          <cell r="U20589">
            <v>37.65653374</v>
          </cell>
        </row>
        <row r="20590">
          <cell r="T20590">
            <v>18.837364180000002</v>
          </cell>
          <cell r="U20590">
            <v>37.68525322</v>
          </cell>
        </row>
        <row r="20591">
          <cell r="T20591">
            <v>18.826354089999999</v>
          </cell>
          <cell r="U20591">
            <v>37.68525322</v>
          </cell>
        </row>
        <row r="20592">
          <cell r="T20592">
            <v>18.830024120000001</v>
          </cell>
          <cell r="U20592">
            <v>37.68525322</v>
          </cell>
        </row>
        <row r="20593">
          <cell r="T20593">
            <v>18.80800395</v>
          </cell>
          <cell r="U20593">
            <v>37.706792829999998</v>
          </cell>
        </row>
        <row r="20594">
          <cell r="T20594">
            <v>18.848374270000001</v>
          </cell>
          <cell r="U20594">
            <v>37.65653374</v>
          </cell>
        </row>
        <row r="20595">
          <cell r="T20595">
            <v>18.855714330000001</v>
          </cell>
          <cell r="U20595">
            <v>37.663713610000002</v>
          </cell>
        </row>
        <row r="20596">
          <cell r="T20596">
            <v>18.852044299999999</v>
          </cell>
          <cell r="U20596">
            <v>37.65653374</v>
          </cell>
        </row>
        <row r="20597">
          <cell r="T20597">
            <v>18.81534401</v>
          </cell>
          <cell r="U20597">
            <v>37.713972699999999</v>
          </cell>
        </row>
        <row r="20598">
          <cell r="T20598">
            <v>18.87773451</v>
          </cell>
          <cell r="U20598">
            <v>37.634994130000003</v>
          </cell>
        </row>
        <row r="20599">
          <cell r="T20599">
            <v>18.863054389999999</v>
          </cell>
          <cell r="U20599">
            <v>37.663713610000002</v>
          </cell>
        </row>
        <row r="20600">
          <cell r="T20600">
            <v>18.87773451</v>
          </cell>
          <cell r="U20600">
            <v>37.649353869999999</v>
          </cell>
        </row>
        <row r="20601">
          <cell r="T20601">
            <v>18.89608466</v>
          </cell>
          <cell r="U20601">
            <v>37.649353869999999</v>
          </cell>
        </row>
        <row r="20602">
          <cell r="T20602">
            <v>18.866724420000001</v>
          </cell>
          <cell r="U20602">
            <v>37.670893479999997</v>
          </cell>
        </row>
        <row r="20603">
          <cell r="T20603">
            <v>18.87773451</v>
          </cell>
          <cell r="U20603">
            <v>37.663713610000002</v>
          </cell>
        </row>
        <row r="20604">
          <cell r="T20604">
            <v>18.82268406</v>
          </cell>
          <cell r="U20604">
            <v>37.706792829999998</v>
          </cell>
        </row>
        <row r="20605">
          <cell r="T20605">
            <v>18.844704239999999</v>
          </cell>
          <cell r="U20605">
            <v>37.692433090000002</v>
          </cell>
        </row>
        <row r="20606">
          <cell r="T20606">
            <v>18.899754690000002</v>
          </cell>
          <cell r="U20606">
            <v>37.627814260000001</v>
          </cell>
        </row>
        <row r="20607">
          <cell r="T20607">
            <v>18.848374270000001</v>
          </cell>
          <cell r="U20607">
            <v>37.692433090000002</v>
          </cell>
        </row>
        <row r="20608">
          <cell r="T20608">
            <v>18.874064480000001</v>
          </cell>
          <cell r="U20608">
            <v>37.649353869999999</v>
          </cell>
        </row>
        <row r="20609">
          <cell r="T20609">
            <v>18.863054389999999</v>
          </cell>
          <cell r="U20609">
            <v>37.634994130000003</v>
          </cell>
        </row>
        <row r="20610">
          <cell r="T20610">
            <v>18.848374270000001</v>
          </cell>
          <cell r="U20610">
            <v>37.65653374</v>
          </cell>
        </row>
        <row r="20611">
          <cell r="T20611">
            <v>18.863054389999999</v>
          </cell>
          <cell r="U20611">
            <v>37.620634379999998</v>
          </cell>
        </row>
        <row r="20612">
          <cell r="T20612">
            <v>18.85938436</v>
          </cell>
          <cell r="U20612">
            <v>37.692433090000002</v>
          </cell>
        </row>
        <row r="20613">
          <cell r="T20613">
            <v>18.87773451</v>
          </cell>
          <cell r="U20613">
            <v>37.642173999999997</v>
          </cell>
        </row>
        <row r="20614">
          <cell r="T20614">
            <v>18.87773451</v>
          </cell>
          <cell r="U20614">
            <v>37.642173999999997</v>
          </cell>
        </row>
        <row r="20615">
          <cell r="T20615">
            <v>18.863054389999999</v>
          </cell>
          <cell r="U20615">
            <v>37.642173999999997</v>
          </cell>
        </row>
        <row r="20616">
          <cell r="T20616">
            <v>18.833694149999999</v>
          </cell>
          <cell r="U20616">
            <v>37.706792829999998</v>
          </cell>
        </row>
        <row r="20617">
          <cell r="T20617">
            <v>18.866724420000001</v>
          </cell>
          <cell r="U20617">
            <v>37.634994130000003</v>
          </cell>
        </row>
        <row r="20618">
          <cell r="T20618">
            <v>18.811673979999998</v>
          </cell>
          <cell r="U20618">
            <v>37.699612960000003</v>
          </cell>
        </row>
        <row r="20619">
          <cell r="T20619">
            <v>18.804333920000001</v>
          </cell>
          <cell r="U20619">
            <v>37.699612960000003</v>
          </cell>
        </row>
        <row r="20620">
          <cell r="T20620">
            <v>18.844704239999999</v>
          </cell>
          <cell r="U20620">
            <v>37.649353869999999</v>
          </cell>
        </row>
        <row r="20621">
          <cell r="T20621">
            <v>18.863054389999999</v>
          </cell>
          <cell r="U20621">
            <v>37.642173999999997</v>
          </cell>
        </row>
        <row r="20622">
          <cell r="T20622">
            <v>18.866724420000001</v>
          </cell>
          <cell r="U20622">
            <v>37.663713610000002</v>
          </cell>
        </row>
        <row r="20623">
          <cell r="T20623">
            <v>18.82268406</v>
          </cell>
          <cell r="U20623">
            <v>37.699612960000003</v>
          </cell>
        </row>
        <row r="20624">
          <cell r="T20624">
            <v>18.833694149999999</v>
          </cell>
          <cell r="U20624">
            <v>37.692433090000002</v>
          </cell>
        </row>
        <row r="20625">
          <cell r="T20625">
            <v>18.811673979999998</v>
          </cell>
          <cell r="U20625">
            <v>37.699612960000003</v>
          </cell>
        </row>
        <row r="20626">
          <cell r="T20626">
            <v>18.866724420000001</v>
          </cell>
          <cell r="U20626">
            <v>37.642173999999997</v>
          </cell>
        </row>
        <row r="20627">
          <cell r="T20627">
            <v>18.855714330000001</v>
          </cell>
          <cell r="U20627">
            <v>37.663713610000002</v>
          </cell>
        </row>
        <row r="20628">
          <cell r="T20628">
            <v>18.870394449999999</v>
          </cell>
          <cell r="U20628">
            <v>37.65653374</v>
          </cell>
        </row>
        <row r="20629">
          <cell r="T20629">
            <v>18.881404539999998</v>
          </cell>
          <cell r="U20629">
            <v>37.634994130000003</v>
          </cell>
        </row>
        <row r="20630">
          <cell r="T20630">
            <v>18.87773451</v>
          </cell>
          <cell r="U20630">
            <v>37.642173999999997</v>
          </cell>
        </row>
        <row r="20631">
          <cell r="T20631">
            <v>18.852044299999999</v>
          </cell>
          <cell r="U20631">
            <v>37.663713610000002</v>
          </cell>
        </row>
        <row r="20632">
          <cell r="T20632">
            <v>18.863054389999999</v>
          </cell>
          <cell r="U20632">
            <v>37.663713610000002</v>
          </cell>
        </row>
        <row r="20633">
          <cell r="T20633">
            <v>18.863054389999999</v>
          </cell>
          <cell r="U20633">
            <v>37.670893479999997</v>
          </cell>
        </row>
        <row r="20634">
          <cell r="T20634">
            <v>18.866724420000001</v>
          </cell>
          <cell r="U20634">
            <v>37.642173999999997</v>
          </cell>
        </row>
        <row r="20635">
          <cell r="T20635">
            <v>18.870394449999999</v>
          </cell>
          <cell r="U20635">
            <v>37.65653374</v>
          </cell>
        </row>
        <row r="20636">
          <cell r="T20636">
            <v>18.87773451</v>
          </cell>
          <cell r="U20636">
            <v>37.65653374</v>
          </cell>
        </row>
        <row r="20637">
          <cell r="T20637">
            <v>18.866724420000001</v>
          </cell>
          <cell r="U20637">
            <v>37.642173999999997</v>
          </cell>
        </row>
        <row r="20638">
          <cell r="T20638">
            <v>18.866724420000001</v>
          </cell>
          <cell r="U20638">
            <v>37.634994130000003</v>
          </cell>
        </row>
        <row r="20639">
          <cell r="T20639">
            <v>18.81534401</v>
          </cell>
          <cell r="U20639">
            <v>37.728332450000003</v>
          </cell>
        </row>
        <row r="20640">
          <cell r="T20640">
            <v>18.811673979999998</v>
          </cell>
          <cell r="U20640">
            <v>37.706792829999998</v>
          </cell>
        </row>
        <row r="20641">
          <cell r="T20641">
            <v>18.811673979999998</v>
          </cell>
          <cell r="U20641">
            <v>37.692433090000002</v>
          </cell>
        </row>
        <row r="20642">
          <cell r="T20642">
            <v>18.80800395</v>
          </cell>
          <cell r="U20642">
            <v>37.699612960000003</v>
          </cell>
        </row>
        <row r="20643">
          <cell r="T20643">
            <v>18.830024120000001</v>
          </cell>
          <cell r="U20643">
            <v>37.649353869999999</v>
          </cell>
        </row>
        <row r="20644">
          <cell r="T20644">
            <v>18.855714330000001</v>
          </cell>
          <cell r="U20644">
            <v>37.642173999999997</v>
          </cell>
        </row>
        <row r="20645">
          <cell r="T20645">
            <v>18.866724420000001</v>
          </cell>
          <cell r="U20645">
            <v>37.649353869999999</v>
          </cell>
        </row>
        <row r="20646">
          <cell r="T20646">
            <v>18.863054389999999</v>
          </cell>
          <cell r="U20646">
            <v>37.65653374</v>
          </cell>
        </row>
        <row r="20647">
          <cell r="T20647">
            <v>18.863054389999999</v>
          </cell>
          <cell r="U20647">
            <v>37.642173999999997</v>
          </cell>
        </row>
        <row r="20648">
          <cell r="T20648">
            <v>18.87773451</v>
          </cell>
          <cell r="U20648">
            <v>37.642173999999997</v>
          </cell>
        </row>
        <row r="20649">
          <cell r="T20649">
            <v>18.855714330000001</v>
          </cell>
          <cell r="U20649">
            <v>37.649353869999999</v>
          </cell>
        </row>
        <row r="20650">
          <cell r="T20650">
            <v>18.84103421</v>
          </cell>
          <cell r="U20650">
            <v>37.670893479999997</v>
          </cell>
        </row>
        <row r="20651">
          <cell r="T20651">
            <v>18.811673979999998</v>
          </cell>
          <cell r="U20651">
            <v>37.706792829999998</v>
          </cell>
        </row>
        <row r="20652">
          <cell r="T20652">
            <v>18.81534401</v>
          </cell>
          <cell r="U20652">
            <v>37.699612960000003</v>
          </cell>
        </row>
        <row r="20653">
          <cell r="T20653">
            <v>18.855714330000001</v>
          </cell>
          <cell r="U20653">
            <v>37.649353869999999</v>
          </cell>
        </row>
        <row r="20654">
          <cell r="T20654">
            <v>18.819014030000002</v>
          </cell>
          <cell r="U20654">
            <v>37.692433090000002</v>
          </cell>
        </row>
        <row r="20655">
          <cell r="T20655">
            <v>18.81534401</v>
          </cell>
          <cell r="U20655">
            <v>37.713972699999999</v>
          </cell>
        </row>
        <row r="20656">
          <cell r="T20656">
            <v>18.837364180000002</v>
          </cell>
          <cell r="U20656">
            <v>37.65653374</v>
          </cell>
        </row>
        <row r="20657">
          <cell r="T20657">
            <v>18.800663889999999</v>
          </cell>
          <cell r="U20657">
            <v>37.692433090000002</v>
          </cell>
        </row>
        <row r="20658">
          <cell r="T20658">
            <v>18.855714330000001</v>
          </cell>
          <cell r="U20658">
            <v>37.613454509999997</v>
          </cell>
        </row>
        <row r="20659">
          <cell r="T20659">
            <v>18.833694149999999</v>
          </cell>
          <cell r="U20659">
            <v>37.649353869999999</v>
          </cell>
        </row>
        <row r="20660">
          <cell r="T20660">
            <v>18.830024120000001</v>
          </cell>
          <cell r="U20660">
            <v>37.642173999999997</v>
          </cell>
        </row>
        <row r="20661">
          <cell r="T20661">
            <v>18.81534401</v>
          </cell>
          <cell r="U20661">
            <v>37.634994130000003</v>
          </cell>
        </row>
        <row r="20662">
          <cell r="T20662">
            <v>18.7896538</v>
          </cell>
          <cell r="U20662">
            <v>37.692433090000002</v>
          </cell>
        </row>
        <row r="20663">
          <cell r="T20663">
            <v>18.811673979999998</v>
          </cell>
          <cell r="U20663">
            <v>37.68525322</v>
          </cell>
        </row>
        <row r="20664">
          <cell r="T20664">
            <v>18.84103421</v>
          </cell>
          <cell r="U20664">
            <v>37.649353869999999</v>
          </cell>
        </row>
        <row r="20665">
          <cell r="T20665">
            <v>18.819014030000002</v>
          </cell>
          <cell r="U20665">
            <v>37.678073349999998</v>
          </cell>
        </row>
        <row r="20666">
          <cell r="T20666">
            <v>18.84103421</v>
          </cell>
          <cell r="U20666">
            <v>37.642173999999997</v>
          </cell>
        </row>
        <row r="20667">
          <cell r="T20667">
            <v>18.796993860000001</v>
          </cell>
          <cell r="U20667">
            <v>37.699612960000003</v>
          </cell>
        </row>
        <row r="20668">
          <cell r="T20668">
            <v>18.830024120000001</v>
          </cell>
          <cell r="U20668">
            <v>37.620634379999998</v>
          </cell>
        </row>
        <row r="20669">
          <cell r="T20669">
            <v>18.778643710000001</v>
          </cell>
          <cell r="U20669">
            <v>37.678073349999998</v>
          </cell>
        </row>
        <row r="20670">
          <cell r="T20670">
            <v>18.793323829999999</v>
          </cell>
          <cell r="U20670">
            <v>37.68525322</v>
          </cell>
        </row>
        <row r="20671">
          <cell r="T20671">
            <v>18.767633620000002</v>
          </cell>
          <cell r="U20671">
            <v>37.721152580000002</v>
          </cell>
        </row>
        <row r="20672">
          <cell r="T20672">
            <v>18.804333920000001</v>
          </cell>
          <cell r="U20672">
            <v>37.68525322</v>
          </cell>
        </row>
        <row r="20673">
          <cell r="T20673">
            <v>18.819014030000002</v>
          </cell>
          <cell r="U20673">
            <v>37.68525322</v>
          </cell>
        </row>
        <row r="20674">
          <cell r="T20674">
            <v>18.800663889999999</v>
          </cell>
          <cell r="U20674">
            <v>37.721152580000002</v>
          </cell>
        </row>
        <row r="20675">
          <cell r="T20675">
            <v>18.833694149999999</v>
          </cell>
          <cell r="U20675">
            <v>37.65653374</v>
          </cell>
        </row>
        <row r="20676">
          <cell r="T20676">
            <v>18.804333920000001</v>
          </cell>
          <cell r="U20676">
            <v>37.699612960000003</v>
          </cell>
        </row>
        <row r="20677">
          <cell r="T20677">
            <v>18.800663889999999</v>
          </cell>
          <cell r="U20677">
            <v>37.692433090000002</v>
          </cell>
        </row>
        <row r="20678">
          <cell r="T20678">
            <v>18.826354089999999</v>
          </cell>
          <cell r="U20678">
            <v>37.721152580000002</v>
          </cell>
        </row>
        <row r="20679">
          <cell r="T20679">
            <v>18.855714330000001</v>
          </cell>
          <cell r="U20679">
            <v>37.65653374</v>
          </cell>
        </row>
        <row r="20680">
          <cell r="T20680">
            <v>18.833694149999999</v>
          </cell>
          <cell r="U20680">
            <v>37.670893479999997</v>
          </cell>
        </row>
        <row r="20681">
          <cell r="T20681">
            <v>18.800663889999999</v>
          </cell>
          <cell r="U20681">
            <v>37.663713610000002</v>
          </cell>
        </row>
        <row r="20682">
          <cell r="T20682">
            <v>18.800663889999999</v>
          </cell>
          <cell r="U20682">
            <v>37.699612960000003</v>
          </cell>
        </row>
        <row r="20683">
          <cell r="T20683">
            <v>18.84103421</v>
          </cell>
          <cell r="U20683">
            <v>37.670893479999997</v>
          </cell>
        </row>
        <row r="20684">
          <cell r="T20684">
            <v>18.77130365</v>
          </cell>
          <cell r="U20684">
            <v>37.721152580000002</v>
          </cell>
        </row>
        <row r="20685">
          <cell r="T20685">
            <v>18.82268406</v>
          </cell>
          <cell r="U20685">
            <v>37.670893479999997</v>
          </cell>
        </row>
        <row r="20686">
          <cell r="T20686">
            <v>18.7896538</v>
          </cell>
          <cell r="U20686">
            <v>37.713972699999999</v>
          </cell>
        </row>
        <row r="20687">
          <cell r="T20687">
            <v>18.830024120000001</v>
          </cell>
          <cell r="U20687">
            <v>37.65653374</v>
          </cell>
        </row>
        <row r="20688">
          <cell r="T20688">
            <v>18.778643710000001</v>
          </cell>
          <cell r="U20688">
            <v>37.68525322</v>
          </cell>
        </row>
        <row r="20689">
          <cell r="T20689">
            <v>18.763963589999999</v>
          </cell>
          <cell r="U20689">
            <v>37.735512319999998</v>
          </cell>
        </row>
        <row r="20690">
          <cell r="T20690">
            <v>18.800663889999999</v>
          </cell>
          <cell r="U20690">
            <v>37.663713610000002</v>
          </cell>
        </row>
        <row r="20691">
          <cell r="T20691">
            <v>18.804333920000001</v>
          </cell>
          <cell r="U20691">
            <v>37.649353869999999</v>
          </cell>
        </row>
        <row r="20692">
          <cell r="T20692">
            <v>18.811673979999998</v>
          </cell>
          <cell r="U20692">
            <v>37.663713610000002</v>
          </cell>
        </row>
        <row r="20693">
          <cell r="T20693">
            <v>18.774973679999999</v>
          </cell>
          <cell r="U20693">
            <v>37.678073349999998</v>
          </cell>
        </row>
        <row r="20694">
          <cell r="T20694">
            <v>18.741943410000001</v>
          </cell>
          <cell r="U20694">
            <v>37.721152580000002</v>
          </cell>
        </row>
        <row r="20695">
          <cell r="T20695">
            <v>18.7529535</v>
          </cell>
          <cell r="U20695">
            <v>37.713972699999999</v>
          </cell>
        </row>
        <row r="20696">
          <cell r="T20696">
            <v>18.774973679999999</v>
          </cell>
          <cell r="U20696">
            <v>37.678073349999998</v>
          </cell>
        </row>
        <row r="20697">
          <cell r="T20697">
            <v>18.7529535</v>
          </cell>
          <cell r="U20697">
            <v>37.74269219</v>
          </cell>
        </row>
        <row r="20698">
          <cell r="T20698">
            <v>18.7529535</v>
          </cell>
          <cell r="U20698">
            <v>37.735512319999998</v>
          </cell>
        </row>
        <row r="20699">
          <cell r="T20699">
            <v>18.767633620000002</v>
          </cell>
          <cell r="U20699">
            <v>37.735512319999998</v>
          </cell>
        </row>
        <row r="20700">
          <cell r="T20700">
            <v>18.804333920000001</v>
          </cell>
          <cell r="U20700">
            <v>37.68525322</v>
          </cell>
        </row>
        <row r="20701">
          <cell r="T20701">
            <v>18.844704239999999</v>
          </cell>
          <cell r="U20701">
            <v>37.642173999999997</v>
          </cell>
        </row>
        <row r="20702">
          <cell r="T20702">
            <v>18.826354089999999</v>
          </cell>
          <cell r="U20702">
            <v>37.670893479999997</v>
          </cell>
        </row>
        <row r="20703">
          <cell r="T20703">
            <v>18.826354089999999</v>
          </cell>
          <cell r="U20703">
            <v>37.65653374</v>
          </cell>
        </row>
        <row r="20704">
          <cell r="T20704">
            <v>18.782313739999999</v>
          </cell>
          <cell r="U20704">
            <v>37.721152580000002</v>
          </cell>
        </row>
        <row r="20705">
          <cell r="T20705">
            <v>18.82268406</v>
          </cell>
          <cell r="U20705">
            <v>37.670893479999997</v>
          </cell>
        </row>
        <row r="20706">
          <cell r="T20706">
            <v>18.811673979999998</v>
          </cell>
          <cell r="U20706">
            <v>37.68525322</v>
          </cell>
        </row>
        <row r="20707">
          <cell r="T20707">
            <v>18.800663889999999</v>
          </cell>
          <cell r="U20707">
            <v>37.68525322</v>
          </cell>
        </row>
        <row r="20708">
          <cell r="T20708">
            <v>18.819014030000002</v>
          </cell>
          <cell r="U20708">
            <v>37.670893479999997</v>
          </cell>
        </row>
        <row r="20709">
          <cell r="T20709">
            <v>18.778643710000001</v>
          </cell>
          <cell r="U20709">
            <v>37.749872060000001</v>
          </cell>
        </row>
        <row r="20710">
          <cell r="T20710">
            <v>18.800663889999999</v>
          </cell>
          <cell r="U20710">
            <v>37.735512319999998</v>
          </cell>
        </row>
        <row r="20711">
          <cell r="T20711">
            <v>18.804333920000001</v>
          </cell>
          <cell r="U20711">
            <v>37.749872060000001</v>
          </cell>
        </row>
        <row r="20712">
          <cell r="T20712">
            <v>18.81534401</v>
          </cell>
          <cell r="U20712">
            <v>37.670893479999997</v>
          </cell>
        </row>
        <row r="20713">
          <cell r="T20713">
            <v>18.80800395</v>
          </cell>
          <cell r="U20713">
            <v>37.692433090000002</v>
          </cell>
        </row>
        <row r="20714">
          <cell r="T20714">
            <v>18.77130365</v>
          </cell>
          <cell r="U20714">
            <v>37.74269219</v>
          </cell>
        </row>
        <row r="20715">
          <cell r="T20715">
            <v>18.782313739999999</v>
          </cell>
          <cell r="U20715">
            <v>37.728332450000003</v>
          </cell>
        </row>
        <row r="20716">
          <cell r="T20716">
            <v>18.804333920000001</v>
          </cell>
          <cell r="U20716">
            <v>37.68525322</v>
          </cell>
        </row>
        <row r="20717">
          <cell r="T20717">
            <v>18.82268406</v>
          </cell>
          <cell r="U20717">
            <v>37.68525322</v>
          </cell>
        </row>
        <row r="20718">
          <cell r="T20718">
            <v>18.833694149999999</v>
          </cell>
          <cell r="U20718">
            <v>37.663713610000002</v>
          </cell>
        </row>
        <row r="20719">
          <cell r="T20719">
            <v>18.833694149999999</v>
          </cell>
          <cell r="U20719">
            <v>37.670893479999997</v>
          </cell>
        </row>
        <row r="20720">
          <cell r="T20720">
            <v>18.778643710000001</v>
          </cell>
          <cell r="U20720">
            <v>37.74269219</v>
          </cell>
        </row>
        <row r="20721">
          <cell r="T20721">
            <v>18.848374270000001</v>
          </cell>
          <cell r="U20721">
            <v>37.65653374</v>
          </cell>
        </row>
        <row r="20722">
          <cell r="T20722">
            <v>18.84103421</v>
          </cell>
          <cell r="U20722">
            <v>37.670893479999997</v>
          </cell>
        </row>
        <row r="20723">
          <cell r="T20723">
            <v>18.844704239999999</v>
          </cell>
          <cell r="U20723">
            <v>37.678073349999998</v>
          </cell>
        </row>
        <row r="20724">
          <cell r="T20724">
            <v>18.81534401</v>
          </cell>
          <cell r="U20724">
            <v>37.699612960000003</v>
          </cell>
        </row>
        <row r="20725">
          <cell r="T20725">
            <v>18.82268406</v>
          </cell>
          <cell r="U20725">
            <v>37.692433090000002</v>
          </cell>
        </row>
        <row r="20726">
          <cell r="T20726">
            <v>18.778643710000001</v>
          </cell>
          <cell r="U20726">
            <v>37.721152580000002</v>
          </cell>
        </row>
        <row r="20727">
          <cell r="T20727">
            <v>18.796993860000001</v>
          </cell>
          <cell r="U20727">
            <v>37.721152580000002</v>
          </cell>
        </row>
        <row r="20728">
          <cell r="T20728">
            <v>18.7896538</v>
          </cell>
          <cell r="U20728">
            <v>37.728332450000003</v>
          </cell>
        </row>
        <row r="20729">
          <cell r="T20729">
            <v>18.833694149999999</v>
          </cell>
          <cell r="U20729">
            <v>37.663713610000002</v>
          </cell>
        </row>
        <row r="20730">
          <cell r="T20730">
            <v>18.800663889999999</v>
          </cell>
          <cell r="U20730">
            <v>37.721152580000002</v>
          </cell>
        </row>
        <row r="20731">
          <cell r="T20731">
            <v>18.7896538</v>
          </cell>
          <cell r="U20731">
            <v>37.735512319999998</v>
          </cell>
        </row>
        <row r="20732">
          <cell r="T20732">
            <v>18.804333920000001</v>
          </cell>
          <cell r="U20732">
            <v>37.692433090000002</v>
          </cell>
        </row>
        <row r="20733">
          <cell r="T20733">
            <v>18.811673979999998</v>
          </cell>
          <cell r="U20733">
            <v>37.678073349999998</v>
          </cell>
        </row>
        <row r="20734">
          <cell r="T20734">
            <v>18.796993860000001</v>
          </cell>
          <cell r="U20734">
            <v>37.68525322</v>
          </cell>
        </row>
        <row r="20735">
          <cell r="T20735">
            <v>18.811673979999998</v>
          </cell>
          <cell r="U20735">
            <v>37.721152580000002</v>
          </cell>
        </row>
        <row r="20736">
          <cell r="T20736">
            <v>18.800663889999999</v>
          </cell>
          <cell r="U20736">
            <v>37.74269219</v>
          </cell>
        </row>
        <row r="20737">
          <cell r="T20737">
            <v>18.830024120000001</v>
          </cell>
          <cell r="U20737">
            <v>37.706792829999998</v>
          </cell>
        </row>
        <row r="20738">
          <cell r="T20738">
            <v>18.774973679999999</v>
          </cell>
          <cell r="U20738">
            <v>37.749872060000001</v>
          </cell>
        </row>
        <row r="20739">
          <cell r="T20739">
            <v>18.77130365</v>
          </cell>
          <cell r="U20739">
            <v>37.764231799999997</v>
          </cell>
        </row>
        <row r="20740">
          <cell r="T20740">
            <v>18.830024120000001</v>
          </cell>
          <cell r="U20740">
            <v>37.699612960000003</v>
          </cell>
        </row>
        <row r="20741">
          <cell r="T20741">
            <v>18.778643710000001</v>
          </cell>
          <cell r="U20741">
            <v>37.771411669999999</v>
          </cell>
        </row>
        <row r="20742">
          <cell r="T20742">
            <v>18.819014030000002</v>
          </cell>
          <cell r="U20742">
            <v>37.678073349999998</v>
          </cell>
        </row>
        <row r="20743">
          <cell r="T20743">
            <v>18.804333920000001</v>
          </cell>
          <cell r="U20743">
            <v>37.728332450000003</v>
          </cell>
        </row>
        <row r="20744">
          <cell r="T20744">
            <v>18.82268406</v>
          </cell>
          <cell r="U20744">
            <v>37.721152580000002</v>
          </cell>
        </row>
        <row r="20745">
          <cell r="T20745">
            <v>18.833694149999999</v>
          </cell>
          <cell r="U20745">
            <v>37.678073349999998</v>
          </cell>
        </row>
        <row r="20746">
          <cell r="T20746">
            <v>18.796993860000001</v>
          </cell>
          <cell r="U20746">
            <v>37.728332450000003</v>
          </cell>
        </row>
        <row r="20747">
          <cell r="T20747">
            <v>18.852044299999999</v>
          </cell>
          <cell r="U20747">
            <v>37.65653374</v>
          </cell>
        </row>
        <row r="20748">
          <cell r="T20748">
            <v>18.85938436</v>
          </cell>
          <cell r="U20748">
            <v>37.65653374</v>
          </cell>
        </row>
        <row r="20749">
          <cell r="T20749">
            <v>18.85938436</v>
          </cell>
          <cell r="U20749">
            <v>37.649353869999999</v>
          </cell>
        </row>
        <row r="20750">
          <cell r="T20750">
            <v>18.874064480000001</v>
          </cell>
          <cell r="U20750">
            <v>37.634994130000003</v>
          </cell>
        </row>
        <row r="20751">
          <cell r="T20751">
            <v>18.855714330000001</v>
          </cell>
          <cell r="U20751">
            <v>37.692433090000002</v>
          </cell>
        </row>
        <row r="20752">
          <cell r="T20752">
            <v>18.881404539999998</v>
          </cell>
          <cell r="U20752">
            <v>37.642173999999997</v>
          </cell>
        </row>
        <row r="20753">
          <cell r="T20753">
            <v>18.848374270000001</v>
          </cell>
          <cell r="U20753">
            <v>37.692433090000002</v>
          </cell>
        </row>
        <row r="20754">
          <cell r="T20754">
            <v>18.826354089999999</v>
          </cell>
          <cell r="U20754">
            <v>37.448317490000001</v>
          </cell>
        </row>
        <row r="20755">
          <cell r="T20755">
            <v>18.84103421</v>
          </cell>
          <cell r="U20755">
            <v>37.426777870000002</v>
          </cell>
        </row>
        <row r="20756">
          <cell r="T20756">
            <v>18.852044299999999</v>
          </cell>
          <cell r="U20756">
            <v>37.441137619999999</v>
          </cell>
        </row>
        <row r="20757">
          <cell r="T20757">
            <v>18.852044299999999</v>
          </cell>
          <cell r="U20757">
            <v>37.433957749999998</v>
          </cell>
        </row>
        <row r="20758">
          <cell r="T20758">
            <v>18.837364180000002</v>
          </cell>
          <cell r="U20758">
            <v>37.448317490000001</v>
          </cell>
        </row>
        <row r="20759">
          <cell r="T20759">
            <v>18.81534401</v>
          </cell>
          <cell r="U20759">
            <v>37.491396709999997</v>
          </cell>
        </row>
        <row r="20760">
          <cell r="T20760">
            <v>18.811673979999998</v>
          </cell>
          <cell r="U20760">
            <v>37.520116190000003</v>
          </cell>
        </row>
        <row r="20761">
          <cell r="T20761">
            <v>18.833694149999999</v>
          </cell>
          <cell r="U20761">
            <v>37.462677229999997</v>
          </cell>
        </row>
        <row r="20762">
          <cell r="T20762">
            <v>18.793323829999999</v>
          </cell>
          <cell r="U20762">
            <v>37.527296059999998</v>
          </cell>
        </row>
        <row r="20763">
          <cell r="T20763">
            <v>18.833694149999999</v>
          </cell>
          <cell r="U20763">
            <v>37.462677229999997</v>
          </cell>
        </row>
        <row r="20764">
          <cell r="T20764">
            <v>18.833694149999999</v>
          </cell>
          <cell r="U20764">
            <v>37.455497360000003</v>
          </cell>
        </row>
        <row r="20765">
          <cell r="T20765">
            <v>18.833694149999999</v>
          </cell>
          <cell r="U20765">
            <v>37.469857099999999</v>
          </cell>
        </row>
        <row r="20766">
          <cell r="T20766">
            <v>18.855714330000001</v>
          </cell>
          <cell r="U20766">
            <v>37.441137619999999</v>
          </cell>
        </row>
        <row r="20767">
          <cell r="T20767">
            <v>18.855714330000001</v>
          </cell>
          <cell r="U20767">
            <v>37.448317490000001</v>
          </cell>
        </row>
        <row r="20768">
          <cell r="T20768">
            <v>18.81534401</v>
          </cell>
          <cell r="U20768">
            <v>37.512936320000001</v>
          </cell>
        </row>
        <row r="20769">
          <cell r="T20769">
            <v>18.830024120000001</v>
          </cell>
          <cell r="U20769">
            <v>37.498576579999998</v>
          </cell>
        </row>
        <row r="20770">
          <cell r="T20770">
            <v>18.796993860000001</v>
          </cell>
          <cell r="U20770">
            <v>37.520116190000003</v>
          </cell>
        </row>
        <row r="20771">
          <cell r="T20771">
            <v>18.80800395</v>
          </cell>
          <cell r="U20771">
            <v>37.484216840000002</v>
          </cell>
        </row>
        <row r="20772">
          <cell r="T20772">
            <v>18.866724420000001</v>
          </cell>
          <cell r="U20772">
            <v>37.462677229999997</v>
          </cell>
        </row>
        <row r="20773">
          <cell r="T20773">
            <v>18.84103421</v>
          </cell>
          <cell r="U20773">
            <v>37.47703697</v>
          </cell>
        </row>
        <row r="20774">
          <cell r="T20774">
            <v>18.833694149999999</v>
          </cell>
          <cell r="U20774">
            <v>37.469857099999999</v>
          </cell>
        </row>
        <row r="20775">
          <cell r="T20775">
            <v>18.796993860000001</v>
          </cell>
          <cell r="U20775">
            <v>37.527296059999998</v>
          </cell>
        </row>
        <row r="20776">
          <cell r="T20776">
            <v>18.84103421</v>
          </cell>
          <cell r="U20776">
            <v>37.498576579999998</v>
          </cell>
        </row>
        <row r="20777">
          <cell r="T20777">
            <v>18.830024120000001</v>
          </cell>
          <cell r="U20777">
            <v>37.512936320000001</v>
          </cell>
        </row>
        <row r="20778">
          <cell r="T20778">
            <v>18.87773451</v>
          </cell>
          <cell r="U20778">
            <v>37.692433090000002</v>
          </cell>
        </row>
        <row r="20779">
          <cell r="T20779">
            <v>18.833694149999999</v>
          </cell>
          <cell r="U20779">
            <v>37.713972699999999</v>
          </cell>
        </row>
        <row r="20780">
          <cell r="T20780">
            <v>18.819014030000002</v>
          </cell>
          <cell r="U20780">
            <v>37.728332450000003</v>
          </cell>
        </row>
        <row r="20781">
          <cell r="T20781">
            <v>18.819014030000002</v>
          </cell>
          <cell r="U20781">
            <v>37.735512319999998</v>
          </cell>
        </row>
        <row r="20782">
          <cell r="T20782">
            <v>18.826354089999999</v>
          </cell>
          <cell r="U20782">
            <v>37.749872060000001</v>
          </cell>
        </row>
        <row r="20783">
          <cell r="T20783">
            <v>18.81534401</v>
          </cell>
          <cell r="U20783">
            <v>37.74269219</v>
          </cell>
        </row>
        <row r="20784">
          <cell r="T20784">
            <v>18.811673979999998</v>
          </cell>
          <cell r="U20784">
            <v>37.728332450000003</v>
          </cell>
        </row>
        <row r="20785">
          <cell r="T20785">
            <v>18.7896538</v>
          </cell>
          <cell r="U20785">
            <v>37.749872060000001</v>
          </cell>
        </row>
        <row r="20786">
          <cell r="T20786">
            <v>18.855714330000001</v>
          </cell>
          <cell r="U20786">
            <v>37.670893479999997</v>
          </cell>
        </row>
        <row r="20787">
          <cell r="T20787">
            <v>18.85938436</v>
          </cell>
          <cell r="U20787">
            <v>37.699612960000003</v>
          </cell>
        </row>
        <row r="20788">
          <cell r="T20788">
            <v>18.800663889999999</v>
          </cell>
          <cell r="U20788">
            <v>37.749872060000001</v>
          </cell>
        </row>
        <row r="20789">
          <cell r="T20789">
            <v>18.796993860000001</v>
          </cell>
          <cell r="U20789">
            <v>37.757051930000003</v>
          </cell>
        </row>
        <row r="20790">
          <cell r="T20790">
            <v>18.796993860000001</v>
          </cell>
          <cell r="U20790">
            <v>37.735512319999998</v>
          </cell>
        </row>
        <row r="20791">
          <cell r="T20791">
            <v>18.800663889999999</v>
          </cell>
          <cell r="U20791">
            <v>37.749872060000001</v>
          </cell>
        </row>
        <row r="20792">
          <cell r="T20792">
            <v>18.796993860000001</v>
          </cell>
          <cell r="U20792">
            <v>37.749872060000001</v>
          </cell>
        </row>
        <row r="20793">
          <cell r="T20793">
            <v>18.82268406</v>
          </cell>
          <cell r="U20793">
            <v>37.706792829999998</v>
          </cell>
        </row>
        <row r="20794">
          <cell r="T20794">
            <v>18.804333920000001</v>
          </cell>
          <cell r="U20794">
            <v>37.728332450000003</v>
          </cell>
        </row>
        <row r="20795">
          <cell r="T20795">
            <v>18.866724420000001</v>
          </cell>
          <cell r="U20795">
            <v>37.670893479999997</v>
          </cell>
        </row>
        <row r="20796">
          <cell r="T20796">
            <v>18.870394449999999</v>
          </cell>
          <cell r="U20796">
            <v>37.678073349999998</v>
          </cell>
        </row>
        <row r="20797">
          <cell r="T20797">
            <v>18.870394449999999</v>
          </cell>
          <cell r="U20797">
            <v>37.68525322</v>
          </cell>
        </row>
        <row r="20798">
          <cell r="T20798">
            <v>18.830024120000001</v>
          </cell>
          <cell r="U20798">
            <v>37.713972699999999</v>
          </cell>
        </row>
        <row r="20799">
          <cell r="T20799">
            <v>18.892414630000001</v>
          </cell>
          <cell r="U20799">
            <v>37.663713610000002</v>
          </cell>
        </row>
        <row r="20800">
          <cell r="T20800">
            <v>18.88507457</v>
          </cell>
          <cell r="U20800">
            <v>37.670893479999997</v>
          </cell>
        </row>
        <row r="20801">
          <cell r="T20801">
            <v>18.888744599999999</v>
          </cell>
          <cell r="U20801">
            <v>37.692433090000002</v>
          </cell>
        </row>
        <row r="20802">
          <cell r="T20802">
            <v>18.866724420000001</v>
          </cell>
          <cell r="U20802">
            <v>37.713972699999999</v>
          </cell>
        </row>
        <row r="20803">
          <cell r="T20803">
            <v>18.88507457</v>
          </cell>
          <cell r="U20803">
            <v>37.68525322</v>
          </cell>
        </row>
        <row r="20804">
          <cell r="T20804">
            <v>18.863054389999999</v>
          </cell>
          <cell r="U20804">
            <v>37.706792829999998</v>
          </cell>
        </row>
        <row r="20805">
          <cell r="T20805">
            <v>18.848374270000001</v>
          </cell>
          <cell r="U20805">
            <v>37.735512319999998</v>
          </cell>
        </row>
        <row r="20806">
          <cell r="T20806">
            <v>18.833694149999999</v>
          </cell>
          <cell r="U20806">
            <v>37.728332450000003</v>
          </cell>
        </row>
        <row r="20807">
          <cell r="T20807">
            <v>18.830024120000001</v>
          </cell>
          <cell r="U20807">
            <v>37.757051930000003</v>
          </cell>
        </row>
        <row r="20808">
          <cell r="T20808">
            <v>18.852044299999999</v>
          </cell>
          <cell r="U20808">
            <v>37.735512319999998</v>
          </cell>
        </row>
        <row r="20809">
          <cell r="T20809">
            <v>18.84103421</v>
          </cell>
          <cell r="U20809">
            <v>37.699612960000003</v>
          </cell>
        </row>
        <row r="20810">
          <cell r="T20810">
            <v>18.826354089999999</v>
          </cell>
          <cell r="U20810">
            <v>37.749872060000001</v>
          </cell>
        </row>
        <row r="20811">
          <cell r="T20811">
            <v>18.84103421</v>
          </cell>
          <cell r="U20811">
            <v>37.749872060000001</v>
          </cell>
        </row>
        <row r="20812">
          <cell r="T20812">
            <v>18.852044299999999</v>
          </cell>
          <cell r="U20812">
            <v>37.713972699999999</v>
          </cell>
        </row>
        <row r="20813">
          <cell r="T20813">
            <v>18.833694149999999</v>
          </cell>
          <cell r="U20813">
            <v>37.74269219</v>
          </cell>
        </row>
        <row r="20814">
          <cell r="T20814">
            <v>18.874064480000001</v>
          </cell>
          <cell r="U20814">
            <v>37.699612960000003</v>
          </cell>
        </row>
        <row r="20815">
          <cell r="T20815">
            <v>18.833694149999999</v>
          </cell>
          <cell r="U20815">
            <v>37.735512319999998</v>
          </cell>
        </row>
        <row r="20816">
          <cell r="T20816">
            <v>18.87773451</v>
          </cell>
          <cell r="U20816">
            <v>37.68525322</v>
          </cell>
        </row>
        <row r="20817">
          <cell r="T20817">
            <v>18.863054389999999</v>
          </cell>
          <cell r="U20817">
            <v>37.699612960000003</v>
          </cell>
        </row>
        <row r="20818">
          <cell r="T20818">
            <v>18.82268406</v>
          </cell>
          <cell r="U20818">
            <v>37.757051930000003</v>
          </cell>
        </row>
        <row r="20819">
          <cell r="T20819">
            <v>18.833694149999999</v>
          </cell>
          <cell r="U20819">
            <v>37.74269219</v>
          </cell>
        </row>
        <row r="20820">
          <cell r="T20820">
            <v>18.863054389999999</v>
          </cell>
          <cell r="U20820">
            <v>37.706792829999998</v>
          </cell>
        </row>
        <row r="20821">
          <cell r="T20821">
            <v>18.84103421</v>
          </cell>
          <cell r="U20821">
            <v>37.735512319999998</v>
          </cell>
        </row>
        <row r="20822">
          <cell r="T20822">
            <v>18.848374270000001</v>
          </cell>
          <cell r="U20822">
            <v>37.74269219</v>
          </cell>
        </row>
        <row r="20823">
          <cell r="T20823">
            <v>18.888744599999999</v>
          </cell>
          <cell r="U20823">
            <v>37.68525322</v>
          </cell>
        </row>
        <row r="20824">
          <cell r="T20824">
            <v>18.870394449999999</v>
          </cell>
          <cell r="U20824">
            <v>37.728332450000003</v>
          </cell>
        </row>
        <row r="20825">
          <cell r="T20825">
            <v>18.852044299999999</v>
          </cell>
          <cell r="U20825">
            <v>37.721152580000002</v>
          </cell>
        </row>
        <row r="20826">
          <cell r="T20826">
            <v>18.907094749999999</v>
          </cell>
          <cell r="U20826">
            <v>37.649353869999999</v>
          </cell>
        </row>
        <row r="20827">
          <cell r="T20827">
            <v>18.914434809999999</v>
          </cell>
          <cell r="U20827">
            <v>37.65653374</v>
          </cell>
        </row>
        <row r="20828">
          <cell r="T20828">
            <v>18.888744599999999</v>
          </cell>
          <cell r="U20828">
            <v>37.670893479999997</v>
          </cell>
        </row>
        <row r="20829">
          <cell r="T20829">
            <v>18.85938436</v>
          </cell>
          <cell r="U20829">
            <v>37.692433090000002</v>
          </cell>
        </row>
        <row r="20830">
          <cell r="T20830">
            <v>18.892414630000001</v>
          </cell>
          <cell r="U20830">
            <v>37.663713610000002</v>
          </cell>
        </row>
        <row r="20831">
          <cell r="T20831">
            <v>18.82268406</v>
          </cell>
          <cell r="U20831">
            <v>37.74269219</v>
          </cell>
        </row>
        <row r="20832">
          <cell r="T20832">
            <v>18.819014030000002</v>
          </cell>
          <cell r="U20832">
            <v>37.74269219</v>
          </cell>
        </row>
        <row r="20833">
          <cell r="T20833">
            <v>18.852044299999999</v>
          </cell>
          <cell r="U20833">
            <v>37.68525322</v>
          </cell>
        </row>
        <row r="20834">
          <cell r="T20834">
            <v>18.774973679999999</v>
          </cell>
          <cell r="U20834">
            <v>37.771411669999999</v>
          </cell>
        </row>
        <row r="20835">
          <cell r="T20835">
            <v>18.811673979999998</v>
          </cell>
          <cell r="U20835">
            <v>37.749872060000001</v>
          </cell>
        </row>
        <row r="20836">
          <cell r="T20836">
            <v>18.804333920000001</v>
          </cell>
          <cell r="U20836">
            <v>37.713972699999999</v>
          </cell>
        </row>
        <row r="20837">
          <cell r="T20837">
            <v>18.81534401</v>
          </cell>
          <cell r="U20837">
            <v>37.706792829999998</v>
          </cell>
        </row>
        <row r="20838">
          <cell r="T20838">
            <v>18.82268406</v>
          </cell>
          <cell r="U20838">
            <v>37.699612960000003</v>
          </cell>
        </row>
        <row r="20839">
          <cell r="T20839">
            <v>18.800663889999999</v>
          </cell>
          <cell r="U20839">
            <v>37.721152580000002</v>
          </cell>
        </row>
        <row r="20840">
          <cell r="T20840">
            <v>18.7896538</v>
          </cell>
          <cell r="U20840">
            <v>37.74269219</v>
          </cell>
        </row>
        <row r="20841">
          <cell r="T20841">
            <v>18.7896538</v>
          </cell>
          <cell r="U20841">
            <v>37.771411669999999</v>
          </cell>
        </row>
        <row r="20842">
          <cell r="T20842">
            <v>18.82268406</v>
          </cell>
          <cell r="U20842">
            <v>37.713972699999999</v>
          </cell>
        </row>
        <row r="20843">
          <cell r="T20843">
            <v>18.77130365</v>
          </cell>
          <cell r="U20843">
            <v>37.771411669999999</v>
          </cell>
        </row>
        <row r="20844">
          <cell r="T20844">
            <v>18.81534401</v>
          </cell>
          <cell r="U20844">
            <v>37.713972699999999</v>
          </cell>
        </row>
        <row r="20845">
          <cell r="T20845">
            <v>18.760293560000001</v>
          </cell>
          <cell r="U20845">
            <v>37.785771410000002</v>
          </cell>
        </row>
        <row r="20846">
          <cell r="T20846">
            <v>18.785983770000001</v>
          </cell>
          <cell r="U20846">
            <v>37.74269219</v>
          </cell>
        </row>
        <row r="20847">
          <cell r="T20847">
            <v>18.785983770000001</v>
          </cell>
          <cell r="U20847">
            <v>37.749872060000001</v>
          </cell>
        </row>
        <row r="20848">
          <cell r="T20848">
            <v>18.796993860000001</v>
          </cell>
          <cell r="U20848">
            <v>37.735512319999998</v>
          </cell>
        </row>
        <row r="20849">
          <cell r="T20849">
            <v>18.796993860000001</v>
          </cell>
          <cell r="U20849">
            <v>37.771411669999999</v>
          </cell>
        </row>
        <row r="20850">
          <cell r="T20850">
            <v>18.811673979999998</v>
          </cell>
          <cell r="U20850">
            <v>37.749872060000001</v>
          </cell>
        </row>
        <row r="20851">
          <cell r="T20851">
            <v>18.811673979999998</v>
          </cell>
          <cell r="U20851">
            <v>37.757051930000003</v>
          </cell>
        </row>
        <row r="20852">
          <cell r="T20852">
            <v>18.774973679999999</v>
          </cell>
          <cell r="U20852">
            <v>37.785771410000002</v>
          </cell>
        </row>
        <row r="20853">
          <cell r="T20853">
            <v>18.767633620000002</v>
          </cell>
          <cell r="U20853">
            <v>37.800131149999999</v>
          </cell>
        </row>
        <row r="20854">
          <cell r="T20854">
            <v>18.811673979999998</v>
          </cell>
          <cell r="U20854">
            <v>37.721152580000002</v>
          </cell>
        </row>
        <row r="20855">
          <cell r="T20855">
            <v>18.77130365</v>
          </cell>
          <cell r="U20855">
            <v>37.785771410000002</v>
          </cell>
        </row>
        <row r="20856">
          <cell r="T20856">
            <v>18.778643710000001</v>
          </cell>
          <cell r="U20856">
            <v>37.785771410000002</v>
          </cell>
        </row>
        <row r="20857">
          <cell r="T20857">
            <v>18.785983770000001</v>
          </cell>
          <cell r="U20857">
            <v>37.757051930000003</v>
          </cell>
        </row>
        <row r="20858">
          <cell r="T20858">
            <v>18.782313739999999</v>
          </cell>
          <cell r="U20858">
            <v>37.764231799999997</v>
          </cell>
        </row>
        <row r="20859">
          <cell r="T20859">
            <v>18.804333920000001</v>
          </cell>
          <cell r="U20859">
            <v>37.749872060000001</v>
          </cell>
        </row>
        <row r="20860">
          <cell r="T20860">
            <v>18.785983770000001</v>
          </cell>
          <cell r="U20860">
            <v>37.749872060000001</v>
          </cell>
        </row>
        <row r="20861">
          <cell r="T20861">
            <v>18.785983770000001</v>
          </cell>
          <cell r="U20861">
            <v>37.757051930000003</v>
          </cell>
        </row>
        <row r="20862">
          <cell r="T20862">
            <v>18.7896538</v>
          </cell>
          <cell r="U20862">
            <v>37.764231799999997</v>
          </cell>
        </row>
        <row r="20863">
          <cell r="T20863">
            <v>18.80800395</v>
          </cell>
          <cell r="U20863">
            <v>37.749872060000001</v>
          </cell>
        </row>
        <row r="20864">
          <cell r="T20864">
            <v>18.782313739999999</v>
          </cell>
          <cell r="U20864">
            <v>37.757051930000003</v>
          </cell>
        </row>
        <row r="20865">
          <cell r="T20865">
            <v>18.741943410000001</v>
          </cell>
          <cell r="U20865">
            <v>37.80731102</v>
          </cell>
        </row>
        <row r="20866">
          <cell r="T20866">
            <v>18.760293560000001</v>
          </cell>
          <cell r="U20866">
            <v>37.800131149999999</v>
          </cell>
        </row>
        <row r="20867">
          <cell r="T20867">
            <v>18.7896538</v>
          </cell>
          <cell r="U20867">
            <v>37.74269219</v>
          </cell>
        </row>
        <row r="20868">
          <cell r="T20868">
            <v>18.760293560000001</v>
          </cell>
          <cell r="U20868">
            <v>37.771411669999999</v>
          </cell>
        </row>
        <row r="20869">
          <cell r="T20869">
            <v>18.800663889999999</v>
          </cell>
          <cell r="U20869">
            <v>37.735512319999998</v>
          </cell>
        </row>
        <row r="20870">
          <cell r="T20870">
            <v>18.774973679999999</v>
          </cell>
          <cell r="U20870">
            <v>37.778591540000001</v>
          </cell>
        </row>
        <row r="20871">
          <cell r="T20871">
            <v>18.793323829999999</v>
          </cell>
          <cell r="U20871">
            <v>37.749872060000001</v>
          </cell>
        </row>
        <row r="20872">
          <cell r="T20872">
            <v>18.774973679999999</v>
          </cell>
          <cell r="U20872">
            <v>37.764231799999997</v>
          </cell>
        </row>
        <row r="20873">
          <cell r="T20873">
            <v>18.800663889999999</v>
          </cell>
          <cell r="U20873">
            <v>37.735512319999998</v>
          </cell>
        </row>
        <row r="20874">
          <cell r="T20874">
            <v>18.749283470000002</v>
          </cell>
          <cell r="U20874">
            <v>37.814490900000003</v>
          </cell>
        </row>
        <row r="20875">
          <cell r="T20875">
            <v>18.80800395</v>
          </cell>
          <cell r="U20875">
            <v>37.757051930000003</v>
          </cell>
        </row>
        <row r="20876">
          <cell r="T20876">
            <v>18.800663889999999</v>
          </cell>
          <cell r="U20876">
            <v>37.735512319999998</v>
          </cell>
        </row>
        <row r="20877">
          <cell r="T20877">
            <v>18.77130365</v>
          </cell>
          <cell r="U20877">
            <v>37.778591540000001</v>
          </cell>
        </row>
        <row r="20878">
          <cell r="T20878">
            <v>18.738273379999999</v>
          </cell>
          <cell r="U20878">
            <v>37.828850639999999</v>
          </cell>
        </row>
        <row r="20879">
          <cell r="T20879">
            <v>18.778643710000001</v>
          </cell>
          <cell r="U20879">
            <v>37.792951279999997</v>
          </cell>
        </row>
        <row r="20880">
          <cell r="T20880">
            <v>18.767633620000002</v>
          </cell>
          <cell r="U20880">
            <v>37.80731102</v>
          </cell>
        </row>
        <row r="20881">
          <cell r="T20881">
            <v>18.7529535</v>
          </cell>
          <cell r="U20881">
            <v>37.821670769999997</v>
          </cell>
        </row>
        <row r="20882">
          <cell r="T20882">
            <v>18.796993860000001</v>
          </cell>
          <cell r="U20882">
            <v>37.764231799999997</v>
          </cell>
        </row>
        <row r="20883">
          <cell r="T20883">
            <v>18.7896538</v>
          </cell>
          <cell r="U20883">
            <v>37.771411669999999</v>
          </cell>
        </row>
        <row r="20884">
          <cell r="T20884">
            <v>18.785983770000001</v>
          </cell>
          <cell r="U20884">
            <v>37.778591540000001</v>
          </cell>
        </row>
        <row r="20885">
          <cell r="T20885">
            <v>18.760293560000001</v>
          </cell>
          <cell r="U20885">
            <v>37.828850639999999</v>
          </cell>
        </row>
        <row r="20886">
          <cell r="T20886">
            <v>18.785983770000001</v>
          </cell>
          <cell r="U20886">
            <v>37.792951279999997</v>
          </cell>
        </row>
        <row r="20887">
          <cell r="T20887">
            <v>18.785983770000001</v>
          </cell>
          <cell r="U20887">
            <v>37.792951279999997</v>
          </cell>
        </row>
        <row r="20888">
          <cell r="T20888">
            <v>18.7529535</v>
          </cell>
          <cell r="U20888">
            <v>37.814490900000003</v>
          </cell>
        </row>
        <row r="20889">
          <cell r="T20889">
            <v>18.730933319999998</v>
          </cell>
          <cell r="U20889">
            <v>37.821670769999997</v>
          </cell>
        </row>
        <row r="20890">
          <cell r="T20890">
            <v>18.756623529999999</v>
          </cell>
          <cell r="U20890">
            <v>37.814490900000003</v>
          </cell>
        </row>
        <row r="20891">
          <cell r="T20891">
            <v>18.774973679999999</v>
          </cell>
          <cell r="U20891">
            <v>37.80731102</v>
          </cell>
        </row>
        <row r="20892">
          <cell r="T20892">
            <v>18.782313739999999</v>
          </cell>
          <cell r="U20892">
            <v>37.821670769999997</v>
          </cell>
        </row>
        <row r="20893">
          <cell r="T20893">
            <v>18.804333920000001</v>
          </cell>
          <cell r="U20893">
            <v>37.785771410000002</v>
          </cell>
        </row>
        <row r="20894">
          <cell r="T20894">
            <v>18.811673979999998</v>
          </cell>
          <cell r="U20894">
            <v>37.785771410000002</v>
          </cell>
        </row>
        <row r="20895">
          <cell r="T20895">
            <v>18.811673979999998</v>
          </cell>
          <cell r="U20895">
            <v>37.785771410000002</v>
          </cell>
        </row>
        <row r="20896">
          <cell r="T20896">
            <v>18.80800395</v>
          </cell>
          <cell r="U20896">
            <v>37.814490900000003</v>
          </cell>
        </row>
        <row r="20897">
          <cell r="T20897">
            <v>18.830024120000001</v>
          </cell>
          <cell r="U20897">
            <v>37.764231799999997</v>
          </cell>
        </row>
        <row r="20898">
          <cell r="T20898">
            <v>18.77130365</v>
          </cell>
          <cell r="U20898">
            <v>37.821670769999997</v>
          </cell>
        </row>
        <row r="20899">
          <cell r="T20899">
            <v>18.82268406</v>
          </cell>
          <cell r="U20899">
            <v>37.757051930000003</v>
          </cell>
        </row>
        <row r="20900">
          <cell r="T20900">
            <v>18.749283470000002</v>
          </cell>
          <cell r="U20900">
            <v>37.850390249999997</v>
          </cell>
        </row>
        <row r="20901">
          <cell r="T20901">
            <v>18.763963589999999</v>
          </cell>
          <cell r="U20901">
            <v>37.843210380000002</v>
          </cell>
        </row>
        <row r="20902">
          <cell r="T20902">
            <v>18.804333920000001</v>
          </cell>
          <cell r="U20902">
            <v>37.814490900000003</v>
          </cell>
        </row>
        <row r="20903">
          <cell r="T20903">
            <v>18.738273379999999</v>
          </cell>
          <cell r="U20903">
            <v>37.35497917</v>
          </cell>
        </row>
        <row r="20904">
          <cell r="T20904">
            <v>18.756623529999999</v>
          </cell>
          <cell r="U20904">
            <v>37.950908439999999</v>
          </cell>
        </row>
        <row r="20905">
          <cell r="T20905">
            <v>18.804333920000001</v>
          </cell>
          <cell r="U20905">
            <v>37.843210380000002</v>
          </cell>
        </row>
        <row r="20906">
          <cell r="T20906">
            <v>18.793323829999999</v>
          </cell>
          <cell r="U20906">
            <v>37.843210380000002</v>
          </cell>
        </row>
        <row r="20907">
          <cell r="T20907">
            <v>18.74561344</v>
          </cell>
          <cell r="U20907">
            <v>37.915009089999998</v>
          </cell>
        </row>
        <row r="20908">
          <cell r="T20908">
            <v>18.760293560000001</v>
          </cell>
          <cell r="U20908">
            <v>37.893469469999999</v>
          </cell>
        </row>
        <row r="20909">
          <cell r="T20909">
            <v>18.804333920000001</v>
          </cell>
          <cell r="U20909">
            <v>37.821670769999997</v>
          </cell>
        </row>
        <row r="20910">
          <cell r="T20910">
            <v>18.804333920000001</v>
          </cell>
          <cell r="U20910">
            <v>37.836030510000001</v>
          </cell>
        </row>
        <row r="20911">
          <cell r="T20911">
            <v>18.778643710000001</v>
          </cell>
          <cell r="U20911">
            <v>37.879109730000003</v>
          </cell>
        </row>
        <row r="20912">
          <cell r="T20912">
            <v>18.774973679999999</v>
          </cell>
          <cell r="U20912">
            <v>37.86474999</v>
          </cell>
        </row>
        <row r="20913">
          <cell r="T20913">
            <v>18.77130365</v>
          </cell>
          <cell r="U20913">
            <v>37.86474999</v>
          </cell>
        </row>
        <row r="20914">
          <cell r="T20914">
            <v>18.826354089999999</v>
          </cell>
          <cell r="U20914">
            <v>37.800131149999999</v>
          </cell>
        </row>
        <row r="20915">
          <cell r="T20915">
            <v>18.80800395</v>
          </cell>
          <cell r="U20915">
            <v>37.828850639999999</v>
          </cell>
        </row>
        <row r="20916">
          <cell r="T20916">
            <v>18.774973679999999</v>
          </cell>
          <cell r="U20916">
            <v>37.857570119999998</v>
          </cell>
        </row>
        <row r="20917">
          <cell r="T20917">
            <v>18.804333920000001</v>
          </cell>
          <cell r="U20917">
            <v>37.821670769999997</v>
          </cell>
        </row>
        <row r="20918">
          <cell r="T20918">
            <v>18.760293560000001</v>
          </cell>
          <cell r="U20918">
            <v>37.893469469999999</v>
          </cell>
        </row>
        <row r="20919">
          <cell r="T20919">
            <v>18.7529535</v>
          </cell>
          <cell r="U20919">
            <v>37.900649340000001</v>
          </cell>
        </row>
        <row r="20920">
          <cell r="T20920">
            <v>18.7529535</v>
          </cell>
          <cell r="U20920">
            <v>37.893469469999999</v>
          </cell>
        </row>
        <row r="20921">
          <cell r="T20921">
            <v>18.7896538</v>
          </cell>
          <cell r="U20921">
            <v>37.843210380000002</v>
          </cell>
        </row>
        <row r="20922">
          <cell r="T20922">
            <v>18.785983770000001</v>
          </cell>
          <cell r="U20922">
            <v>37.871929860000002</v>
          </cell>
        </row>
        <row r="20923">
          <cell r="T20923">
            <v>18.82268406</v>
          </cell>
          <cell r="U20923">
            <v>37.814490900000003</v>
          </cell>
        </row>
        <row r="20924">
          <cell r="T20924">
            <v>18.830024120000001</v>
          </cell>
          <cell r="U20924">
            <v>37.836030510000001</v>
          </cell>
        </row>
        <row r="20925">
          <cell r="T20925">
            <v>18.800663889999999</v>
          </cell>
          <cell r="U20925">
            <v>37.828850639999999</v>
          </cell>
        </row>
        <row r="20926">
          <cell r="T20926">
            <v>18.800663889999999</v>
          </cell>
          <cell r="U20926">
            <v>37.857570119999998</v>
          </cell>
        </row>
        <row r="20927">
          <cell r="T20927">
            <v>18.778643710000001</v>
          </cell>
          <cell r="U20927">
            <v>37.886289599999998</v>
          </cell>
        </row>
        <row r="20928">
          <cell r="T20928">
            <v>18.793323829999999</v>
          </cell>
          <cell r="U20928">
            <v>37.886289599999998</v>
          </cell>
        </row>
        <row r="20929">
          <cell r="T20929">
            <v>18.819014030000002</v>
          </cell>
          <cell r="U20929">
            <v>37.836030510000001</v>
          </cell>
        </row>
        <row r="20930">
          <cell r="T20930">
            <v>18.77130365</v>
          </cell>
          <cell r="U20930">
            <v>37.871929860000002</v>
          </cell>
        </row>
        <row r="20931">
          <cell r="T20931">
            <v>18.760293560000001</v>
          </cell>
          <cell r="U20931">
            <v>37.92218896</v>
          </cell>
        </row>
        <row r="20932">
          <cell r="T20932">
            <v>18.826354089999999</v>
          </cell>
          <cell r="U20932">
            <v>37.828850639999999</v>
          </cell>
        </row>
        <row r="20933">
          <cell r="T20933">
            <v>18.82268406</v>
          </cell>
          <cell r="U20933">
            <v>37.857570119999998</v>
          </cell>
        </row>
        <row r="20934">
          <cell r="T20934">
            <v>18.80800395</v>
          </cell>
          <cell r="U20934">
            <v>37.886289599999998</v>
          </cell>
        </row>
        <row r="20935">
          <cell r="T20935">
            <v>18.767633620000002</v>
          </cell>
          <cell r="U20935">
            <v>37.92218896</v>
          </cell>
        </row>
        <row r="20936">
          <cell r="T20936">
            <v>18.848374270000001</v>
          </cell>
          <cell r="U20936">
            <v>37.836030510000001</v>
          </cell>
        </row>
        <row r="20937">
          <cell r="T20937">
            <v>18.7896538</v>
          </cell>
          <cell r="U20937">
            <v>37.907829220000004</v>
          </cell>
        </row>
        <row r="20938">
          <cell r="T20938">
            <v>18.785983770000001</v>
          </cell>
          <cell r="U20938">
            <v>37.900649340000001</v>
          </cell>
        </row>
        <row r="20939">
          <cell r="T20939">
            <v>18.77130365</v>
          </cell>
          <cell r="U20939">
            <v>37.929368830000001</v>
          </cell>
        </row>
        <row r="20940">
          <cell r="T20940">
            <v>18.819014030000002</v>
          </cell>
          <cell r="U20940">
            <v>37.857570119999998</v>
          </cell>
        </row>
        <row r="20941">
          <cell r="T20941">
            <v>18.804333920000001</v>
          </cell>
          <cell r="U20941">
            <v>37.879109730000003</v>
          </cell>
        </row>
        <row r="20942">
          <cell r="T20942">
            <v>18.7896538</v>
          </cell>
          <cell r="U20942">
            <v>37.907829220000004</v>
          </cell>
        </row>
        <row r="20943">
          <cell r="T20943">
            <v>18.82268406</v>
          </cell>
          <cell r="U20943">
            <v>37.843210380000002</v>
          </cell>
        </row>
        <row r="20944">
          <cell r="T20944">
            <v>18.800663889999999</v>
          </cell>
          <cell r="U20944">
            <v>37.879109730000003</v>
          </cell>
        </row>
        <row r="20945">
          <cell r="T20945">
            <v>18.811673979999998</v>
          </cell>
          <cell r="U20945">
            <v>37.879109730000003</v>
          </cell>
        </row>
        <row r="20946">
          <cell r="T20946">
            <v>18.785983770000001</v>
          </cell>
          <cell r="U20946">
            <v>37.900649340000001</v>
          </cell>
        </row>
        <row r="20947">
          <cell r="T20947">
            <v>18.804333920000001</v>
          </cell>
          <cell r="U20947">
            <v>37.871929860000002</v>
          </cell>
        </row>
        <row r="20948">
          <cell r="T20948">
            <v>18.826354089999999</v>
          </cell>
          <cell r="U20948">
            <v>37.843210380000002</v>
          </cell>
        </row>
        <row r="20949">
          <cell r="T20949">
            <v>18.7896538</v>
          </cell>
          <cell r="U20949">
            <v>37.915009089999998</v>
          </cell>
        </row>
        <row r="20950">
          <cell r="T20950">
            <v>18.796993860000001</v>
          </cell>
          <cell r="U20950">
            <v>37.886289599999998</v>
          </cell>
        </row>
        <row r="20951">
          <cell r="T20951">
            <v>18.804333920000001</v>
          </cell>
          <cell r="U20951">
            <v>37.879109730000003</v>
          </cell>
        </row>
        <row r="20952">
          <cell r="T20952">
            <v>18.77130365</v>
          </cell>
          <cell r="U20952">
            <v>37.915009089999998</v>
          </cell>
        </row>
        <row r="20953">
          <cell r="T20953">
            <v>18.763963589999999</v>
          </cell>
          <cell r="U20953">
            <v>37.92218896</v>
          </cell>
        </row>
        <row r="20954">
          <cell r="T20954">
            <v>18.763963589999999</v>
          </cell>
          <cell r="U20954">
            <v>37.92218896</v>
          </cell>
        </row>
        <row r="20955">
          <cell r="T20955">
            <v>18.796993860000001</v>
          </cell>
          <cell r="U20955">
            <v>37.900649340000001</v>
          </cell>
        </row>
        <row r="20956">
          <cell r="T20956">
            <v>18.826354089999999</v>
          </cell>
          <cell r="U20956">
            <v>37.850390249999997</v>
          </cell>
        </row>
        <row r="20957">
          <cell r="T20957">
            <v>18.804333920000001</v>
          </cell>
          <cell r="U20957">
            <v>37.893469469999999</v>
          </cell>
        </row>
        <row r="20958">
          <cell r="T20958">
            <v>18.800663889999999</v>
          </cell>
          <cell r="U20958">
            <v>37.886289599999998</v>
          </cell>
        </row>
        <row r="20959">
          <cell r="T20959">
            <v>18.800663889999999</v>
          </cell>
          <cell r="U20959">
            <v>37.900649340000001</v>
          </cell>
        </row>
        <row r="20960">
          <cell r="T20960">
            <v>18.763963589999999</v>
          </cell>
          <cell r="U20960">
            <v>37.943728569999998</v>
          </cell>
        </row>
        <row r="20961">
          <cell r="T20961">
            <v>18.774973679999999</v>
          </cell>
          <cell r="U20961">
            <v>37.670893479999997</v>
          </cell>
        </row>
        <row r="20962">
          <cell r="T20962">
            <v>18.82268406</v>
          </cell>
          <cell r="U20962">
            <v>37.627814260000001</v>
          </cell>
        </row>
        <row r="20963">
          <cell r="T20963">
            <v>18.837364180000002</v>
          </cell>
          <cell r="U20963">
            <v>37.620634379999998</v>
          </cell>
        </row>
        <row r="20964">
          <cell r="T20964">
            <v>18.800663889999999</v>
          </cell>
          <cell r="U20964">
            <v>37.678073349999998</v>
          </cell>
        </row>
        <row r="20965">
          <cell r="T20965">
            <v>18.782313739999999</v>
          </cell>
          <cell r="U20965">
            <v>37.699612960000003</v>
          </cell>
        </row>
        <row r="20966">
          <cell r="T20966">
            <v>18.830024120000001</v>
          </cell>
          <cell r="U20966">
            <v>37.65653374</v>
          </cell>
        </row>
        <row r="20967">
          <cell r="T20967">
            <v>18.833694149999999</v>
          </cell>
          <cell r="U20967">
            <v>37.65653374</v>
          </cell>
        </row>
        <row r="20968">
          <cell r="T20968">
            <v>18.796993860000001</v>
          </cell>
          <cell r="U20968">
            <v>37.692433090000002</v>
          </cell>
        </row>
        <row r="20969">
          <cell r="T20969">
            <v>18.80800395</v>
          </cell>
          <cell r="U20969">
            <v>37.68525322</v>
          </cell>
        </row>
        <row r="20970">
          <cell r="T20970">
            <v>18.785983770000001</v>
          </cell>
          <cell r="U20970">
            <v>37.706792829999998</v>
          </cell>
        </row>
        <row r="20971">
          <cell r="T20971">
            <v>18.774973679999999</v>
          </cell>
          <cell r="U20971">
            <v>37.706792829999998</v>
          </cell>
        </row>
        <row r="20972">
          <cell r="T20972">
            <v>18.767633620000002</v>
          </cell>
          <cell r="U20972">
            <v>37.74269219</v>
          </cell>
        </row>
        <row r="20973">
          <cell r="T20973">
            <v>18.811673979999998</v>
          </cell>
          <cell r="U20973">
            <v>37.670893479999997</v>
          </cell>
        </row>
        <row r="20974">
          <cell r="T20974">
            <v>18.767633620000002</v>
          </cell>
          <cell r="U20974">
            <v>37.728332450000003</v>
          </cell>
        </row>
        <row r="20975">
          <cell r="T20975">
            <v>18.804333920000001</v>
          </cell>
          <cell r="U20975">
            <v>37.663713610000002</v>
          </cell>
        </row>
        <row r="20976">
          <cell r="T20976">
            <v>18.796993860000001</v>
          </cell>
          <cell r="U20976">
            <v>37.692433090000002</v>
          </cell>
        </row>
        <row r="20977">
          <cell r="T20977">
            <v>18.804333920000001</v>
          </cell>
          <cell r="U20977">
            <v>37.706792829999998</v>
          </cell>
        </row>
        <row r="20978">
          <cell r="T20978">
            <v>18.81534401</v>
          </cell>
          <cell r="U20978">
            <v>37.699612960000003</v>
          </cell>
        </row>
        <row r="20979">
          <cell r="T20979">
            <v>18.848374270000001</v>
          </cell>
          <cell r="U20979">
            <v>37.663713610000002</v>
          </cell>
        </row>
        <row r="20980">
          <cell r="T20980">
            <v>18.796993860000001</v>
          </cell>
          <cell r="U20980">
            <v>37.721152580000002</v>
          </cell>
        </row>
        <row r="20981">
          <cell r="T20981">
            <v>18.85938436</v>
          </cell>
          <cell r="U20981">
            <v>37.663713610000002</v>
          </cell>
        </row>
        <row r="20982">
          <cell r="T20982">
            <v>18.830024120000001</v>
          </cell>
          <cell r="U20982">
            <v>37.678073349999998</v>
          </cell>
        </row>
        <row r="20983">
          <cell r="T20983">
            <v>18.767633620000002</v>
          </cell>
          <cell r="U20983">
            <v>37.757051930000003</v>
          </cell>
        </row>
        <row r="20984">
          <cell r="T20984">
            <v>18.826354089999999</v>
          </cell>
          <cell r="U20984">
            <v>37.670893479999997</v>
          </cell>
        </row>
        <row r="20985">
          <cell r="T20985">
            <v>18.785983770000001</v>
          </cell>
          <cell r="U20985">
            <v>37.728332450000003</v>
          </cell>
        </row>
        <row r="20986">
          <cell r="T20986">
            <v>18.811673979999998</v>
          </cell>
          <cell r="U20986">
            <v>37.699612960000003</v>
          </cell>
        </row>
        <row r="20987">
          <cell r="T20987">
            <v>18.81534401</v>
          </cell>
          <cell r="U20987">
            <v>37.699612960000003</v>
          </cell>
        </row>
        <row r="20988">
          <cell r="T20988">
            <v>18.81534401</v>
          </cell>
          <cell r="U20988">
            <v>37.721152580000002</v>
          </cell>
        </row>
        <row r="20989">
          <cell r="T20989">
            <v>18.778643710000001</v>
          </cell>
          <cell r="U20989">
            <v>37.721152580000002</v>
          </cell>
        </row>
        <row r="20990">
          <cell r="T20990">
            <v>18.7896538</v>
          </cell>
          <cell r="U20990">
            <v>37.771411669999999</v>
          </cell>
        </row>
        <row r="20991">
          <cell r="T20991">
            <v>18.833694149999999</v>
          </cell>
          <cell r="U20991">
            <v>37.678073349999998</v>
          </cell>
        </row>
        <row r="20992">
          <cell r="T20992">
            <v>18.826354089999999</v>
          </cell>
          <cell r="U20992">
            <v>37.699612960000003</v>
          </cell>
        </row>
        <row r="20993">
          <cell r="T20993">
            <v>18.80800395</v>
          </cell>
          <cell r="U20993">
            <v>37.721152580000002</v>
          </cell>
        </row>
        <row r="20994">
          <cell r="T20994">
            <v>18.837364180000002</v>
          </cell>
          <cell r="U20994">
            <v>37.706792829999998</v>
          </cell>
        </row>
        <row r="20995">
          <cell r="T20995">
            <v>18.804333920000001</v>
          </cell>
          <cell r="U20995">
            <v>37.757051930000003</v>
          </cell>
        </row>
        <row r="20996">
          <cell r="T20996">
            <v>18.837364180000002</v>
          </cell>
          <cell r="U20996">
            <v>37.713972699999999</v>
          </cell>
        </row>
        <row r="20997">
          <cell r="T20997">
            <v>18.82268406</v>
          </cell>
          <cell r="U20997">
            <v>37.728332450000003</v>
          </cell>
        </row>
        <row r="20998">
          <cell r="T20998">
            <v>18.837364180000002</v>
          </cell>
          <cell r="U20998">
            <v>37.728332450000003</v>
          </cell>
        </row>
        <row r="20999">
          <cell r="T20999">
            <v>18.826354089999999</v>
          </cell>
          <cell r="U20999">
            <v>37.757051930000003</v>
          </cell>
        </row>
        <row r="21000">
          <cell r="T21000">
            <v>18.796993860000001</v>
          </cell>
          <cell r="U21000">
            <v>37.778591540000001</v>
          </cell>
        </row>
        <row r="21001">
          <cell r="T21001">
            <v>18.81534401</v>
          </cell>
          <cell r="U21001">
            <v>37.757051930000003</v>
          </cell>
        </row>
        <row r="21002">
          <cell r="T21002">
            <v>18.826354089999999</v>
          </cell>
          <cell r="U21002">
            <v>37.74269219</v>
          </cell>
        </row>
        <row r="21003">
          <cell r="T21003">
            <v>18.804333920000001</v>
          </cell>
          <cell r="U21003">
            <v>37.771411669999999</v>
          </cell>
        </row>
        <row r="21004">
          <cell r="T21004">
            <v>18.804333920000001</v>
          </cell>
          <cell r="U21004">
            <v>37.785771410000002</v>
          </cell>
        </row>
        <row r="21005">
          <cell r="T21005">
            <v>18.85938436</v>
          </cell>
          <cell r="U21005">
            <v>37.721152580000002</v>
          </cell>
        </row>
        <row r="21006">
          <cell r="T21006">
            <v>18.863054389999999</v>
          </cell>
          <cell r="U21006">
            <v>37.721152580000002</v>
          </cell>
        </row>
        <row r="21007">
          <cell r="T21007">
            <v>18.87773451</v>
          </cell>
          <cell r="U21007">
            <v>37.706792829999998</v>
          </cell>
        </row>
        <row r="21008">
          <cell r="T21008">
            <v>18.85938436</v>
          </cell>
          <cell r="U21008">
            <v>37.749872060000001</v>
          </cell>
        </row>
        <row r="21009">
          <cell r="T21009">
            <v>18.811673979999998</v>
          </cell>
          <cell r="U21009">
            <v>37.778591540000001</v>
          </cell>
        </row>
        <row r="21010">
          <cell r="T21010">
            <v>18.826354089999999</v>
          </cell>
          <cell r="U21010">
            <v>37.764231799999997</v>
          </cell>
        </row>
        <row r="21011">
          <cell r="T21011">
            <v>18.85938436</v>
          </cell>
          <cell r="U21011">
            <v>37.757051930000003</v>
          </cell>
        </row>
        <row r="21012">
          <cell r="T21012">
            <v>18.855714330000001</v>
          </cell>
          <cell r="U21012">
            <v>37.706792829999998</v>
          </cell>
        </row>
        <row r="21013">
          <cell r="T21013">
            <v>18.819014030000002</v>
          </cell>
          <cell r="U21013">
            <v>37.771411669999999</v>
          </cell>
        </row>
        <row r="21014">
          <cell r="T21014">
            <v>18.804333920000001</v>
          </cell>
          <cell r="U21014">
            <v>37.771411669999999</v>
          </cell>
        </row>
        <row r="21015">
          <cell r="T21015">
            <v>18.80800395</v>
          </cell>
          <cell r="U21015">
            <v>37.778591540000001</v>
          </cell>
        </row>
        <row r="21016">
          <cell r="T21016">
            <v>18.819014030000002</v>
          </cell>
          <cell r="U21016">
            <v>37.764231799999997</v>
          </cell>
        </row>
        <row r="21017">
          <cell r="T21017">
            <v>18.826354089999999</v>
          </cell>
          <cell r="U21017">
            <v>37.764231799999997</v>
          </cell>
        </row>
        <row r="21018">
          <cell r="T21018">
            <v>18.804333920000001</v>
          </cell>
          <cell r="U21018">
            <v>37.800131149999999</v>
          </cell>
        </row>
        <row r="21019">
          <cell r="T21019">
            <v>18.811673979999998</v>
          </cell>
          <cell r="U21019">
            <v>37.785771410000002</v>
          </cell>
        </row>
        <row r="21020">
          <cell r="T21020">
            <v>18.848374270000001</v>
          </cell>
          <cell r="U21020">
            <v>37.713972699999999</v>
          </cell>
        </row>
        <row r="21021">
          <cell r="T21021">
            <v>18.833694149999999</v>
          </cell>
          <cell r="U21021">
            <v>37.785771410000002</v>
          </cell>
        </row>
        <row r="21022">
          <cell r="T21022">
            <v>18.800663889999999</v>
          </cell>
          <cell r="U21022">
            <v>37.778591540000001</v>
          </cell>
        </row>
        <row r="21023">
          <cell r="T21023">
            <v>18.87773451</v>
          </cell>
          <cell r="U21023">
            <v>37.699612960000003</v>
          </cell>
        </row>
        <row r="21024">
          <cell r="T21024">
            <v>18.84103421</v>
          </cell>
          <cell r="U21024">
            <v>37.771411669999999</v>
          </cell>
        </row>
        <row r="21025">
          <cell r="T21025">
            <v>18.84103421</v>
          </cell>
          <cell r="U21025">
            <v>37.792951279999997</v>
          </cell>
        </row>
        <row r="21026">
          <cell r="T21026">
            <v>18.85938436</v>
          </cell>
          <cell r="U21026">
            <v>37.757051930000003</v>
          </cell>
        </row>
        <row r="21027">
          <cell r="T21027">
            <v>18.819014030000002</v>
          </cell>
          <cell r="U21027">
            <v>37.80731102</v>
          </cell>
        </row>
        <row r="21028">
          <cell r="T21028">
            <v>18.830024120000001</v>
          </cell>
          <cell r="U21028">
            <v>37.785771410000002</v>
          </cell>
        </row>
        <row r="21029">
          <cell r="T21029">
            <v>18.804333920000001</v>
          </cell>
          <cell r="U21029">
            <v>37.80731102</v>
          </cell>
        </row>
        <row r="21030">
          <cell r="T21030">
            <v>18.833694149999999</v>
          </cell>
          <cell r="U21030">
            <v>37.749872060000001</v>
          </cell>
        </row>
        <row r="21031">
          <cell r="T21031">
            <v>18.826354089999999</v>
          </cell>
          <cell r="U21031">
            <v>37.764231799999997</v>
          </cell>
        </row>
        <row r="21032">
          <cell r="T21032">
            <v>18.82268406</v>
          </cell>
          <cell r="U21032">
            <v>37.785771410000002</v>
          </cell>
        </row>
        <row r="21033">
          <cell r="T21033">
            <v>18.837364180000002</v>
          </cell>
          <cell r="U21033">
            <v>37.778591540000001</v>
          </cell>
        </row>
        <row r="21034">
          <cell r="T21034">
            <v>18.81534401</v>
          </cell>
          <cell r="U21034">
            <v>37.792951279999997</v>
          </cell>
        </row>
        <row r="21035">
          <cell r="T21035">
            <v>18.84103421</v>
          </cell>
          <cell r="U21035">
            <v>37.74269219</v>
          </cell>
        </row>
        <row r="21036">
          <cell r="T21036">
            <v>18.80800395</v>
          </cell>
          <cell r="U21036">
            <v>37.778591540000001</v>
          </cell>
        </row>
        <row r="21037">
          <cell r="T21037">
            <v>18.793323829999999</v>
          </cell>
          <cell r="U21037">
            <v>37.800131149999999</v>
          </cell>
        </row>
        <row r="21038">
          <cell r="T21038">
            <v>18.852044299999999</v>
          </cell>
          <cell r="U21038">
            <v>37.735512319999998</v>
          </cell>
        </row>
        <row r="21039">
          <cell r="T21039">
            <v>18.804333920000001</v>
          </cell>
          <cell r="U21039">
            <v>37.800131149999999</v>
          </cell>
        </row>
        <row r="21040">
          <cell r="T21040">
            <v>18.785983770000001</v>
          </cell>
          <cell r="U21040">
            <v>37.814490900000003</v>
          </cell>
        </row>
        <row r="21041">
          <cell r="T21041">
            <v>18.80800395</v>
          </cell>
          <cell r="U21041">
            <v>37.792951279999997</v>
          </cell>
        </row>
        <row r="21042">
          <cell r="T21042">
            <v>18.778643710000001</v>
          </cell>
          <cell r="U21042">
            <v>37.836030510000001</v>
          </cell>
        </row>
        <row r="21043">
          <cell r="T21043">
            <v>18.81534401</v>
          </cell>
          <cell r="U21043">
            <v>37.800131149999999</v>
          </cell>
        </row>
        <row r="21044">
          <cell r="T21044">
            <v>18.800663889999999</v>
          </cell>
          <cell r="U21044">
            <v>37.80731102</v>
          </cell>
        </row>
        <row r="21045">
          <cell r="T21045">
            <v>18.830024120000001</v>
          </cell>
          <cell r="U21045">
            <v>37.778591540000001</v>
          </cell>
        </row>
        <row r="21046">
          <cell r="T21046">
            <v>18.830024120000001</v>
          </cell>
          <cell r="U21046">
            <v>37.792951279999997</v>
          </cell>
        </row>
        <row r="21047">
          <cell r="T21047">
            <v>18.793323829999999</v>
          </cell>
          <cell r="U21047">
            <v>37.843210380000002</v>
          </cell>
        </row>
        <row r="21048">
          <cell r="T21048">
            <v>18.819014030000002</v>
          </cell>
          <cell r="U21048">
            <v>37.785771410000002</v>
          </cell>
        </row>
        <row r="21049">
          <cell r="T21049">
            <v>18.830024120000001</v>
          </cell>
          <cell r="U21049">
            <v>37.771411669999999</v>
          </cell>
        </row>
        <row r="21050">
          <cell r="T21050">
            <v>18.81534401</v>
          </cell>
          <cell r="U21050">
            <v>37.785771410000002</v>
          </cell>
        </row>
        <row r="21051">
          <cell r="T21051">
            <v>18.830024120000001</v>
          </cell>
          <cell r="U21051">
            <v>37.771411669999999</v>
          </cell>
        </row>
        <row r="21052">
          <cell r="T21052">
            <v>18.830024120000001</v>
          </cell>
          <cell r="U21052">
            <v>37.771411669999999</v>
          </cell>
        </row>
        <row r="21053">
          <cell r="T21053">
            <v>18.819014030000002</v>
          </cell>
          <cell r="U21053">
            <v>37.778591540000001</v>
          </cell>
        </row>
        <row r="21054">
          <cell r="T21054">
            <v>18.837364180000002</v>
          </cell>
          <cell r="U21054">
            <v>37.764231799999997</v>
          </cell>
        </row>
        <row r="21055">
          <cell r="T21055">
            <v>18.796993860000001</v>
          </cell>
          <cell r="U21055">
            <v>37.843210380000002</v>
          </cell>
        </row>
        <row r="21056">
          <cell r="T21056">
            <v>18.855714330000001</v>
          </cell>
          <cell r="U21056">
            <v>37.764231799999997</v>
          </cell>
        </row>
        <row r="21057">
          <cell r="T21057">
            <v>18.85938436</v>
          </cell>
          <cell r="U21057">
            <v>37.757051930000003</v>
          </cell>
        </row>
        <row r="21058">
          <cell r="T21058">
            <v>18.88507457</v>
          </cell>
          <cell r="U21058">
            <v>37.764231799999997</v>
          </cell>
        </row>
        <row r="21059">
          <cell r="T21059">
            <v>18.888744599999999</v>
          </cell>
          <cell r="U21059">
            <v>37.749872060000001</v>
          </cell>
        </row>
        <row r="21060">
          <cell r="T21060">
            <v>18.85938436</v>
          </cell>
          <cell r="U21060">
            <v>37.778591540000001</v>
          </cell>
        </row>
        <row r="21061">
          <cell r="T21061">
            <v>18.848374270000001</v>
          </cell>
          <cell r="U21061">
            <v>37.800131149999999</v>
          </cell>
        </row>
        <row r="21062">
          <cell r="T21062">
            <v>18.84103421</v>
          </cell>
          <cell r="U21062">
            <v>37.814490900000003</v>
          </cell>
        </row>
        <row r="21063">
          <cell r="T21063">
            <v>18.826354089999999</v>
          </cell>
          <cell r="U21063">
            <v>37.843210380000002</v>
          </cell>
        </row>
        <row r="21064">
          <cell r="T21064">
            <v>18.819014030000002</v>
          </cell>
          <cell r="U21064">
            <v>37.836030510000001</v>
          </cell>
        </row>
        <row r="21065">
          <cell r="T21065">
            <v>18.848374270000001</v>
          </cell>
          <cell r="U21065">
            <v>37.785771410000002</v>
          </cell>
        </row>
        <row r="21066">
          <cell r="T21066">
            <v>18.830024120000001</v>
          </cell>
          <cell r="U21066">
            <v>37.836030510000001</v>
          </cell>
        </row>
        <row r="21067">
          <cell r="T21067">
            <v>18.826354089999999</v>
          </cell>
          <cell r="U21067">
            <v>37.836030510000001</v>
          </cell>
        </row>
        <row r="21068">
          <cell r="T21068">
            <v>18.88507457</v>
          </cell>
          <cell r="U21068">
            <v>37.778591540000001</v>
          </cell>
        </row>
        <row r="21069">
          <cell r="T21069">
            <v>18.84103421</v>
          </cell>
          <cell r="U21069">
            <v>37.836030510000001</v>
          </cell>
        </row>
        <row r="21070">
          <cell r="T21070">
            <v>18.819014030000002</v>
          </cell>
          <cell r="U21070">
            <v>37.857570119999998</v>
          </cell>
        </row>
        <row r="21071">
          <cell r="T21071">
            <v>18.87773451</v>
          </cell>
          <cell r="U21071">
            <v>37.771411669999999</v>
          </cell>
        </row>
        <row r="21072">
          <cell r="T21072">
            <v>18.899754690000002</v>
          </cell>
          <cell r="U21072">
            <v>37.764231799999997</v>
          </cell>
        </row>
        <row r="21073">
          <cell r="T21073">
            <v>18.899754690000002</v>
          </cell>
          <cell r="U21073">
            <v>37.771411669999999</v>
          </cell>
        </row>
        <row r="21074">
          <cell r="T21074">
            <v>18.910764780000001</v>
          </cell>
          <cell r="U21074">
            <v>37.771411669999999</v>
          </cell>
        </row>
        <row r="21075">
          <cell r="T21075">
            <v>18.874064480000001</v>
          </cell>
          <cell r="U21075">
            <v>37.80731102</v>
          </cell>
        </row>
        <row r="21076">
          <cell r="T21076">
            <v>18.881404539999998</v>
          </cell>
          <cell r="U21076">
            <v>37.785771410000002</v>
          </cell>
        </row>
        <row r="21077">
          <cell r="T21077">
            <v>18.866724420000001</v>
          </cell>
          <cell r="U21077">
            <v>37.785771410000002</v>
          </cell>
        </row>
        <row r="21078">
          <cell r="T21078">
            <v>18.863054389999999</v>
          </cell>
          <cell r="U21078">
            <v>37.800131149999999</v>
          </cell>
        </row>
        <row r="21079">
          <cell r="T21079">
            <v>18.863054389999999</v>
          </cell>
          <cell r="U21079">
            <v>37.800131149999999</v>
          </cell>
        </row>
        <row r="21080">
          <cell r="T21080">
            <v>18.863054389999999</v>
          </cell>
          <cell r="U21080">
            <v>37.828850639999999</v>
          </cell>
        </row>
        <row r="21081">
          <cell r="T21081">
            <v>18.84103421</v>
          </cell>
          <cell r="U21081">
            <v>37.836030510000001</v>
          </cell>
        </row>
        <row r="21082">
          <cell r="T21082">
            <v>18.844704239999999</v>
          </cell>
          <cell r="U21082">
            <v>37.843210380000002</v>
          </cell>
        </row>
        <row r="21083">
          <cell r="T21083">
            <v>18.830024120000001</v>
          </cell>
          <cell r="U21083">
            <v>37.857570119999998</v>
          </cell>
        </row>
        <row r="21084">
          <cell r="T21084">
            <v>18.870394449999999</v>
          </cell>
          <cell r="U21084">
            <v>37.785771410000002</v>
          </cell>
        </row>
        <row r="21085">
          <cell r="T21085">
            <v>18.84103421</v>
          </cell>
          <cell r="U21085">
            <v>37.836030510000001</v>
          </cell>
        </row>
        <row r="21086">
          <cell r="T21086">
            <v>18.852044299999999</v>
          </cell>
          <cell r="U21086">
            <v>37.843210380000002</v>
          </cell>
        </row>
        <row r="21087">
          <cell r="T21087">
            <v>18.84103421</v>
          </cell>
          <cell r="U21087">
            <v>37.836030510000001</v>
          </cell>
        </row>
        <row r="21088">
          <cell r="T21088">
            <v>18.837364180000002</v>
          </cell>
          <cell r="U21088">
            <v>37.857570119999998</v>
          </cell>
        </row>
        <row r="21089">
          <cell r="T21089">
            <v>18.830024120000001</v>
          </cell>
          <cell r="U21089">
            <v>37.850390249999997</v>
          </cell>
        </row>
        <row r="21090">
          <cell r="T21090">
            <v>18.844704239999999</v>
          </cell>
          <cell r="U21090">
            <v>37.857570119999998</v>
          </cell>
        </row>
        <row r="21091">
          <cell r="T21091">
            <v>18.830024120000001</v>
          </cell>
          <cell r="U21091">
            <v>37.871929860000002</v>
          </cell>
        </row>
        <row r="21092">
          <cell r="T21092">
            <v>18.899754690000002</v>
          </cell>
          <cell r="U21092">
            <v>37.80731102</v>
          </cell>
        </row>
        <row r="21093">
          <cell r="T21093">
            <v>18.855714330000001</v>
          </cell>
          <cell r="U21093">
            <v>37.843210380000002</v>
          </cell>
        </row>
        <row r="21094">
          <cell r="T21094">
            <v>18.87773451</v>
          </cell>
          <cell r="U21094">
            <v>37.800131149999999</v>
          </cell>
        </row>
        <row r="21095">
          <cell r="T21095">
            <v>18.88507457</v>
          </cell>
          <cell r="U21095">
            <v>37.814490900000003</v>
          </cell>
        </row>
        <row r="21096">
          <cell r="T21096">
            <v>18.85938436</v>
          </cell>
          <cell r="U21096">
            <v>37.857570119999998</v>
          </cell>
        </row>
        <row r="21097">
          <cell r="T21097">
            <v>18.848374270000001</v>
          </cell>
          <cell r="U21097">
            <v>37.879109730000003</v>
          </cell>
        </row>
        <row r="21098">
          <cell r="T21098">
            <v>18.870394449999999</v>
          </cell>
          <cell r="U21098">
            <v>37.836030510000001</v>
          </cell>
        </row>
        <row r="21099">
          <cell r="T21099">
            <v>18.89608466</v>
          </cell>
          <cell r="U21099">
            <v>37.80731102</v>
          </cell>
        </row>
        <row r="21100">
          <cell r="T21100">
            <v>18.84103421</v>
          </cell>
          <cell r="U21100">
            <v>37.850390249999997</v>
          </cell>
        </row>
        <row r="21101">
          <cell r="T21101">
            <v>18.863054389999999</v>
          </cell>
          <cell r="U21101">
            <v>37.86474999</v>
          </cell>
        </row>
        <row r="21102">
          <cell r="T21102">
            <v>18.855714330000001</v>
          </cell>
          <cell r="U21102">
            <v>37.857570119999998</v>
          </cell>
        </row>
        <row r="21103">
          <cell r="T21103">
            <v>18.852044299999999</v>
          </cell>
          <cell r="U21103">
            <v>37.886289599999998</v>
          </cell>
        </row>
        <row r="21104">
          <cell r="T21104">
            <v>18.87773451</v>
          </cell>
          <cell r="U21104">
            <v>37.836030510000001</v>
          </cell>
        </row>
        <row r="21105">
          <cell r="T21105">
            <v>18.855714330000001</v>
          </cell>
          <cell r="U21105">
            <v>37.86474999</v>
          </cell>
        </row>
        <row r="21106">
          <cell r="T21106">
            <v>18.89608466</v>
          </cell>
          <cell r="U21106">
            <v>37.80731102</v>
          </cell>
        </row>
        <row r="21107">
          <cell r="T21107">
            <v>18.874064480000001</v>
          </cell>
          <cell r="U21107">
            <v>37.843210380000002</v>
          </cell>
        </row>
        <row r="21108">
          <cell r="T21108">
            <v>18.87773451</v>
          </cell>
          <cell r="U21108">
            <v>37.836030510000001</v>
          </cell>
        </row>
        <row r="21109">
          <cell r="T21109">
            <v>18.874064480000001</v>
          </cell>
          <cell r="U21109">
            <v>37.828850639999999</v>
          </cell>
        </row>
        <row r="21110">
          <cell r="T21110">
            <v>18.84103421</v>
          </cell>
          <cell r="U21110">
            <v>37.871929860000002</v>
          </cell>
        </row>
        <row r="21111">
          <cell r="T21111">
            <v>18.848374270000001</v>
          </cell>
          <cell r="U21111">
            <v>37.871929860000002</v>
          </cell>
        </row>
        <row r="21112">
          <cell r="T21112">
            <v>18.855714330000001</v>
          </cell>
          <cell r="U21112">
            <v>37.857570119999998</v>
          </cell>
        </row>
        <row r="21113">
          <cell r="T21113">
            <v>18.84103421</v>
          </cell>
          <cell r="U21113">
            <v>37.86474999</v>
          </cell>
        </row>
        <row r="21114">
          <cell r="T21114">
            <v>18.881404539999998</v>
          </cell>
          <cell r="U21114">
            <v>37.828850639999999</v>
          </cell>
        </row>
        <row r="21115">
          <cell r="T21115">
            <v>18.844704239999999</v>
          </cell>
          <cell r="U21115">
            <v>37.893469469999999</v>
          </cell>
        </row>
        <row r="21116">
          <cell r="T21116">
            <v>18.907094749999999</v>
          </cell>
          <cell r="U21116">
            <v>37.814490900000003</v>
          </cell>
        </row>
        <row r="21117">
          <cell r="T21117">
            <v>18.914434809999999</v>
          </cell>
          <cell r="U21117">
            <v>37.80731102</v>
          </cell>
        </row>
        <row r="21118">
          <cell r="T21118">
            <v>18.87773451</v>
          </cell>
          <cell r="U21118">
            <v>37.836030510000001</v>
          </cell>
        </row>
        <row r="21119">
          <cell r="T21119">
            <v>18.844704239999999</v>
          </cell>
          <cell r="U21119">
            <v>37.886289599999998</v>
          </cell>
        </row>
        <row r="21120">
          <cell r="T21120">
            <v>18.881404539999998</v>
          </cell>
          <cell r="U21120">
            <v>37.80731102</v>
          </cell>
        </row>
        <row r="21121">
          <cell r="T21121">
            <v>18.830024120000001</v>
          </cell>
          <cell r="U21121">
            <v>37.893469469999999</v>
          </cell>
        </row>
        <row r="21122">
          <cell r="T21122">
            <v>18.80800395</v>
          </cell>
          <cell r="U21122">
            <v>37.915009089999998</v>
          </cell>
        </row>
        <row r="21123">
          <cell r="T21123">
            <v>18.88507457</v>
          </cell>
          <cell r="U21123">
            <v>37.836030510000001</v>
          </cell>
        </row>
        <row r="21124">
          <cell r="T21124">
            <v>18.866724420000001</v>
          </cell>
          <cell r="U21124">
            <v>37.857570119999998</v>
          </cell>
        </row>
        <row r="21125">
          <cell r="T21125">
            <v>18.881404539999998</v>
          </cell>
          <cell r="U21125">
            <v>37.828850639999999</v>
          </cell>
        </row>
        <row r="21126">
          <cell r="T21126">
            <v>18.852044299999999</v>
          </cell>
          <cell r="U21126">
            <v>37.879109730000003</v>
          </cell>
        </row>
        <row r="21127">
          <cell r="T21127">
            <v>18.837364180000002</v>
          </cell>
          <cell r="U21127">
            <v>37.886289599999998</v>
          </cell>
        </row>
        <row r="21128">
          <cell r="T21128">
            <v>18.870394449999999</v>
          </cell>
          <cell r="U21128">
            <v>37.836030510000001</v>
          </cell>
        </row>
        <row r="21129">
          <cell r="T21129">
            <v>18.874064480000001</v>
          </cell>
          <cell r="U21129">
            <v>37.828850639999999</v>
          </cell>
        </row>
        <row r="21130">
          <cell r="T21130">
            <v>18.87773451</v>
          </cell>
          <cell r="U21130">
            <v>37.828850639999999</v>
          </cell>
        </row>
        <row r="21131">
          <cell r="T21131">
            <v>18.888744599999999</v>
          </cell>
          <cell r="U21131">
            <v>37.814490900000003</v>
          </cell>
        </row>
        <row r="21132">
          <cell r="T21132">
            <v>18.848374270000001</v>
          </cell>
          <cell r="U21132">
            <v>37.886289599999998</v>
          </cell>
        </row>
        <row r="21133">
          <cell r="T21133">
            <v>18.85938436</v>
          </cell>
          <cell r="U21133">
            <v>37.879109730000003</v>
          </cell>
        </row>
        <row r="21134">
          <cell r="T21134">
            <v>18.855714330000001</v>
          </cell>
          <cell r="U21134">
            <v>37.893469469999999</v>
          </cell>
        </row>
        <row r="21135">
          <cell r="T21135">
            <v>18.870394449999999</v>
          </cell>
          <cell r="U21135">
            <v>37.86474999</v>
          </cell>
        </row>
        <row r="21136">
          <cell r="T21136">
            <v>18.89608466</v>
          </cell>
          <cell r="U21136">
            <v>37.843210380000002</v>
          </cell>
        </row>
        <row r="21137">
          <cell r="T21137">
            <v>18.874064480000001</v>
          </cell>
          <cell r="U21137">
            <v>37.850390249999997</v>
          </cell>
        </row>
        <row r="21138">
          <cell r="T21138">
            <v>18.855714330000001</v>
          </cell>
          <cell r="U21138">
            <v>37.871929860000002</v>
          </cell>
        </row>
        <row r="21139">
          <cell r="T21139">
            <v>18.866724420000001</v>
          </cell>
          <cell r="U21139">
            <v>37.86474999</v>
          </cell>
        </row>
        <row r="21140">
          <cell r="T21140">
            <v>18.848374270000001</v>
          </cell>
          <cell r="U21140">
            <v>37.893469469999999</v>
          </cell>
        </row>
        <row r="21141">
          <cell r="T21141">
            <v>18.907094749999999</v>
          </cell>
          <cell r="U21141">
            <v>37.821670769999997</v>
          </cell>
        </row>
        <row r="21142">
          <cell r="T21142">
            <v>18.855714330000001</v>
          </cell>
          <cell r="U21142">
            <v>37.893469469999999</v>
          </cell>
        </row>
        <row r="21143">
          <cell r="T21143">
            <v>18.85938436</v>
          </cell>
          <cell r="U21143">
            <v>37.886289599999998</v>
          </cell>
        </row>
        <row r="21144">
          <cell r="T21144">
            <v>18.85938436</v>
          </cell>
          <cell r="U21144">
            <v>37.907829220000004</v>
          </cell>
        </row>
        <row r="21145">
          <cell r="T21145">
            <v>18.914434809999999</v>
          </cell>
          <cell r="U21145">
            <v>37.836030510000001</v>
          </cell>
        </row>
        <row r="21146">
          <cell r="T21146">
            <v>18.892414630000001</v>
          </cell>
          <cell r="U21146">
            <v>37.857570119999998</v>
          </cell>
        </row>
        <row r="21147">
          <cell r="T21147">
            <v>18.870394449999999</v>
          </cell>
          <cell r="U21147">
            <v>37.879109730000003</v>
          </cell>
        </row>
        <row r="21148">
          <cell r="T21148">
            <v>18.852044299999999</v>
          </cell>
          <cell r="U21148">
            <v>37.886289599999998</v>
          </cell>
        </row>
        <row r="21149">
          <cell r="T21149">
            <v>18.89608466</v>
          </cell>
          <cell r="U21149">
            <v>37.814490900000003</v>
          </cell>
        </row>
        <row r="21150">
          <cell r="T21150">
            <v>18.907094749999999</v>
          </cell>
          <cell r="U21150">
            <v>37.828850639999999</v>
          </cell>
        </row>
        <row r="21151">
          <cell r="T21151">
            <v>18.89608466</v>
          </cell>
          <cell r="U21151">
            <v>37.850390249999997</v>
          </cell>
        </row>
        <row r="21152">
          <cell r="T21152">
            <v>18.866724420000001</v>
          </cell>
          <cell r="U21152">
            <v>37.893469469999999</v>
          </cell>
        </row>
        <row r="21153">
          <cell r="T21153">
            <v>18.90342472</v>
          </cell>
          <cell r="U21153">
            <v>37.828850639999999</v>
          </cell>
        </row>
        <row r="21154">
          <cell r="T21154">
            <v>18.837364180000002</v>
          </cell>
          <cell r="U21154">
            <v>37.915009089999998</v>
          </cell>
        </row>
        <row r="21155">
          <cell r="T21155">
            <v>18.837364180000002</v>
          </cell>
          <cell r="U21155">
            <v>37.907829220000004</v>
          </cell>
        </row>
        <row r="21156">
          <cell r="T21156">
            <v>18.881404539999998</v>
          </cell>
          <cell r="U21156">
            <v>37.86474999</v>
          </cell>
        </row>
        <row r="21157">
          <cell r="T21157">
            <v>18.874064480000001</v>
          </cell>
          <cell r="U21157">
            <v>37.857570119999998</v>
          </cell>
        </row>
        <row r="21158">
          <cell r="T21158">
            <v>18.85938436</v>
          </cell>
          <cell r="U21158">
            <v>37.886289599999998</v>
          </cell>
        </row>
        <row r="21159">
          <cell r="T21159">
            <v>18.81534401</v>
          </cell>
          <cell r="U21159">
            <v>37.936548700000003</v>
          </cell>
        </row>
        <row r="21160">
          <cell r="T21160">
            <v>18.844704239999999</v>
          </cell>
          <cell r="U21160">
            <v>37.915009089999998</v>
          </cell>
        </row>
        <row r="21161">
          <cell r="T21161">
            <v>18.874064480000001</v>
          </cell>
          <cell r="U21161">
            <v>37.879109730000003</v>
          </cell>
        </row>
        <row r="21162">
          <cell r="T21162">
            <v>18.89608466</v>
          </cell>
          <cell r="U21162">
            <v>37.86474999</v>
          </cell>
        </row>
        <row r="21163">
          <cell r="T21163">
            <v>18.870394449999999</v>
          </cell>
          <cell r="U21163">
            <v>37.879109730000003</v>
          </cell>
        </row>
        <row r="21164">
          <cell r="T21164">
            <v>18.844704239999999</v>
          </cell>
          <cell r="U21164">
            <v>37.907829220000004</v>
          </cell>
        </row>
        <row r="21165">
          <cell r="T21165">
            <v>18.844704239999999</v>
          </cell>
          <cell r="U21165">
            <v>37.907829220000004</v>
          </cell>
        </row>
        <row r="21166">
          <cell r="T21166">
            <v>18.866724420000001</v>
          </cell>
          <cell r="U21166">
            <v>37.879109730000003</v>
          </cell>
        </row>
        <row r="21167">
          <cell r="T21167">
            <v>18.881404539999998</v>
          </cell>
          <cell r="U21167">
            <v>37.871929860000002</v>
          </cell>
        </row>
        <row r="21168">
          <cell r="T21168">
            <v>18.881404539999998</v>
          </cell>
          <cell r="U21168">
            <v>37.86474999</v>
          </cell>
        </row>
        <row r="21169">
          <cell r="T21169">
            <v>18.855714330000001</v>
          </cell>
          <cell r="U21169">
            <v>37.92218896</v>
          </cell>
        </row>
        <row r="21170">
          <cell r="T21170">
            <v>18.848374270000001</v>
          </cell>
          <cell r="U21170">
            <v>37.929368830000001</v>
          </cell>
        </row>
        <row r="21171">
          <cell r="T21171">
            <v>18.881404539999998</v>
          </cell>
          <cell r="U21171">
            <v>37.86474999</v>
          </cell>
        </row>
        <row r="21172">
          <cell r="T21172">
            <v>18.848374270000001</v>
          </cell>
          <cell r="U21172">
            <v>37.92218896</v>
          </cell>
        </row>
        <row r="21173">
          <cell r="T21173">
            <v>18.88507457</v>
          </cell>
          <cell r="U21173">
            <v>37.886289599999998</v>
          </cell>
        </row>
        <row r="21174">
          <cell r="T21174">
            <v>18.855714330000001</v>
          </cell>
          <cell r="U21174">
            <v>37.915009089999998</v>
          </cell>
        </row>
        <row r="21175">
          <cell r="T21175">
            <v>18.866724420000001</v>
          </cell>
          <cell r="U21175">
            <v>37.900649340000001</v>
          </cell>
        </row>
        <row r="21176">
          <cell r="T21176">
            <v>18.87773451</v>
          </cell>
          <cell r="U21176">
            <v>37.879109730000003</v>
          </cell>
        </row>
        <row r="21177">
          <cell r="T21177">
            <v>18.881404539999998</v>
          </cell>
          <cell r="U21177">
            <v>37.871929860000002</v>
          </cell>
        </row>
        <row r="21178">
          <cell r="T21178">
            <v>18.84103421</v>
          </cell>
          <cell r="U21178">
            <v>37.915009089999998</v>
          </cell>
        </row>
        <row r="21179">
          <cell r="T21179">
            <v>18.855714330000001</v>
          </cell>
          <cell r="U21179">
            <v>37.92218896</v>
          </cell>
        </row>
        <row r="21180">
          <cell r="T21180">
            <v>18.888744599999999</v>
          </cell>
          <cell r="U21180">
            <v>37.843210380000002</v>
          </cell>
        </row>
        <row r="21181">
          <cell r="T21181">
            <v>18.866724420000001</v>
          </cell>
          <cell r="U21181">
            <v>37.915009089999998</v>
          </cell>
        </row>
        <row r="21182">
          <cell r="T21182">
            <v>18.866724420000001</v>
          </cell>
          <cell r="U21182">
            <v>37.893469469999999</v>
          </cell>
        </row>
        <row r="21183">
          <cell r="T21183">
            <v>18.88507457</v>
          </cell>
          <cell r="U21183">
            <v>37.857570119999998</v>
          </cell>
        </row>
        <row r="21184">
          <cell r="T21184">
            <v>18.874064480000001</v>
          </cell>
          <cell r="U21184">
            <v>37.886289599999998</v>
          </cell>
        </row>
        <row r="21185">
          <cell r="T21185">
            <v>18.90342472</v>
          </cell>
          <cell r="U21185">
            <v>37.871929860000002</v>
          </cell>
        </row>
        <row r="21186">
          <cell r="T21186">
            <v>18.87773451</v>
          </cell>
          <cell r="U21186">
            <v>37.886289599999998</v>
          </cell>
        </row>
        <row r="21187">
          <cell r="T21187">
            <v>18.910764780000001</v>
          </cell>
          <cell r="U21187">
            <v>37.857570119999998</v>
          </cell>
        </row>
        <row r="21188">
          <cell r="T21188">
            <v>18.87773451</v>
          </cell>
          <cell r="U21188">
            <v>37.886289599999998</v>
          </cell>
        </row>
        <row r="21189">
          <cell r="T21189">
            <v>18.92177487</v>
          </cell>
          <cell r="U21189">
            <v>37.843210380000002</v>
          </cell>
        </row>
        <row r="21190">
          <cell r="T21190">
            <v>18.918104840000002</v>
          </cell>
          <cell r="U21190">
            <v>37.857570119999998</v>
          </cell>
        </row>
        <row r="21191">
          <cell r="T21191">
            <v>18.92177487</v>
          </cell>
          <cell r="U21191">
            <v>37.850390249999997</v>
          </cell>
        </row>
        <row r="21192">
          <cell r="T21192">
            <v>18.936454990000001</v>
          </cell>
          <cell r="U21192">
            <v>37.836030510000001</v>
          </cell>
        </row>
        <row r="21193">
          <cell r="T21193">
            <v>18.951135099999998</v>
          </cell>
          <cell r="U21193">
            <v>37.800131149999999</v>
          </cell>
        </row>
        <row r="21194">
          <cell r="T21194">
            <v>18.90342472</v>
          </cell>
          <cell r="U21194">
            <v>37.907829220000004</v>
          </cell>
        </row>
        <row r="21195">
          <cell r="T21195">
            <v>18.888744599999999</v>
          </cell>
          <cell r="U21195">
            <v>37.886289599999998</v>
          </cell>
        </row>
        <row r="21196">
          <cell r="T21196">
            <v>18.85938436</v>
          </cell>
          <cell r="U21196">
            <v>37.92218896</v>
          </cell>
        </row>
        <row r="21197">
          <cell r="T21197">
            <v>18.892414630000001</v>
          </cell>
          <cell r="U21197">
            <v>37.871929860000002</v>
          </cell>
        </row>
        <row r="21198">
          <cell r="T21198">
            <v>18.863054389999999</v>
          </cell>
          <cell r="U21198">
            <v>37.936548700000003</v>
          </cell>
        </row>
        <row r="21199">
          <cell r="T21199">
            <v>18.907094749999999</v>
          </cell>
          <cell r="U21199">
            <v>37.879109730000003</v>
          </cell>
        </row>
        <row r="21200">
          <cell r="T21200">
            <v>18.88507457</v>
          </cell>
          <cell r="U21200">
            <v>37.929368830000001</v>
          </cell>
        </row>
        <row r="21201">
          <cell r="T21201">
            <v>18.943795040000001</v>
          </cell>
          <cell r="U21201">
            <v>37.828850639999999</v>
          </cell>
        </row>
        <row r="21202">
          <cell r="T21202">
            <v>18.88507457</v>
          </cell>
          <cell r="U21202">
            <v>37.936548700000003</v>
          </cell>
        </row>
        <row r="21203">
          <cell r="T21203">
            <v>18.936454990000001</v>
          </cell>
          <cell r="U21203">
            <v>37.843210380000002</v>
          </cell>
        </row>
        <row r="21204">
          <cell r="T21204">
            <v>18.907094749999999</v>
          </cell>
          <cell r="U21204">
            <v>37.900649340000001</v>
          </cell>
        </row>
        <row r="21205">
          <cell r="T21205">
            <v>18.932784959999999</v>
          </cell>
          <cell r="U21205">
            <v>37.886289599999998</v>
          </cell>
        </row>
        <row r="21206">
          <cell r="T21206">
            <v>18.914434809999999</v>
          </cell>
          <cell r="U21206">
            <v>37.86474999</v>
          </cell>
        </row>
        <row r="21207">
          <cell r="T21207">
            <v>18.892414630000001</v>
          </cell>
          <cell r="U21207">
            <v>37.879109730000003</v>
          </cell>
        </row>
        <row r="21208">
          <cell r="T21208">
            <v>18.888744599999999</v>
          </cell>
          <cell r="U21208">
            <v>37.886289599999998</v>
          </cell>
        </row>
        <row r="21209">
          <cell r="T21209">
            <v>18.866724420000001</v>
          </cell>
          <cell r="U21209">
            <v>37.900649340000001</v>
          </cell>
        </row>
        <row r="21210">
          <cell r="T21210">
            <v>18.914434809999999</v>
          </cell>
          <cell r="U21210">
            <v>37.893469469999999</v>
          </cell>
        </row>
        <row r="21211">
          <cell r="T21211">
            <v>18.92177487</v>
          </cell>
          <cell r="U21211">
            <v>37.893469469999999</v>
          </cell>
        </row>
        <row r="21212">
          <cell r="T21212">
            <v>18.866724420000001</v>
          </cell>
          <cell r="U21212">
            <v>37.943728569999998</v>
          </cell>
        </row>
        <row r="21213">
          <cell r="T21213">
            <v>18.918104840000002</v>
          </cell>
          <cell r="U21213">
            <v>37.86474999</v>
          </cell>
        </row>
        <row r="21214">
          <cell r="T21214">
            <v>18.888744599999999</v>
          </cell>
          <cell r="U21214">
            <v>37.943728569999998</v>
          </cell>
        </row>
        <row r="21215">
          <cell r="T21215">
            <v>18.918104840000002</v>
          </cell>
          <cell r="U21215">
            <v>37.907829220000004</v>
          </cell>
        </row>
        <row r="21216">
          <cell r="T21216">
            <v>18.951135099999998</v>
          </cell>
          <cell r="U21216">
            <v>37.879109730000003</v>
          </cell>
        </row>
        <row r="21217">
          <cell r="T21217">
            <v>18.962145190000001</v>
          </cell>
          <cell r="U21217">
            <v>37.836030510000001</v>
          </cell>
        </row>
        <row r="21218">
          <cell r="T21218">
            <v>18.980495340000001</v>
          </cell>
          <cell r="U21218">
            <v>37.828850639999999</v>
          </cell>
        </row>
        <row r="21219">
          <cell r="T21219">
            <v>18.962145190000001</v>
          </cell>
          <cell r="U21219">
            <v>37.843210380000002</v>
          </cell>
        </row>
        <row r="21220">
          <cell r="T21220">
            <v>18.929114930000001</v>
          </cell>
          <cell r="U21220">
            <v>37.900649340000001</v>
          </cell>
        </row>
        <row r="21221">
          <cell r="T21221">
            <v>18.92177487</v>
          </cell>
          <cell r="U21221">
            <v>37.879109730000003</v>
          </cell>
        </row>
        <row r="21222">
          <cell r="T21222">
            <v>18.936454990000001</v>
          </cell>
          <cell r="U21222">
            <v>37.86474999</v>
          </cell>
        </row>
        <row r="21223">
          <cell r="T21223">
            <v>18.929114930000001</v>
          </cell>
          <cell r="U21223">
            <v>37.900649340000001</v>
          </cell>
        </row>
        <row r="21224">
          <cell r="T21224">
            <v>18.962145190000001</v>
          </cell>
          <cell r="U21224">
            <v>37.886289599999998</v>
          </cell>
        </row>
        <row r="21225">
          <cell r="T21225">
            <v>18.987835400000002</v>
          </cell>
          <cell r="U21225">
            <v>37.86474999</v>
          </cell>
        </row>
        <row r="21226">
          <cell r="T21226">
            <v>18.918104840000002</v>
          </cell>
          <cell r="U21226">
            <v>37.92218896</v>
          </cell>
        </row>
        <row r="21227">
          <cell r="T21227">
            <v>18.925444899999999</v>
          </cell>
          <cell r="U21227">
            <v>37.893469469999999</v>
          </cell>
        </row>
        <row r="21228">
          <cell r="T21228">
            <v>18.910764780000001</v>
          </cell>
          <cell r="U21228">
            <v>37.907829220000004</v>
          </cell>
        </row>
        <row r="21229">
          <cell r="T21229">
            <v>18.899754690000002</v>
          </cell>
          <cell r="U21229">
            <v>37.929368830000001</v>
          </cell>
        </row>
        <row r="21230">
          <cell r="T21230">
            <v>18.907094749999999</v>
          </cell>
          <cell r="U21230">
            <v>37.936548700000003</v>
          </cell>
        </row>
        <row r="21231">
          <cell r="T21231">
            <v>18.943795040000001</v>
          </cell>
          <cell r="U21231">
            <v>37.886289599999998</v>
          </cell>
        </row>
        <row r="21232">
          <cell r="T21232">
            <v>18.892414630000001</v>
          </cell>
          <cell r="U21232">
            <v>37.936548700000003</v>
          </cell>
        </row>
        <row r="21233">
          <cell r="T21233">
            <v>18.881404539999998</v>
          </cell>
          <cell r="U21233">
            <v>37.950908439999999</v>
          </cell>
        </row>
        <row r="21234">
          <cell r="T21234">
            <v>18.892414630000001</v>
          </cell>
          <cell r="U21234">
            <v>37.929368830000001</v>
          </cell>
        </row>
        <row r="21235">
          <cell r="T21235">
            <v>18.910764780000001</v>
          </cell>
          <cell r="U21235">
            <v>37.915009089999998</v>
          </cell>
        </row>
        <row r="21236">
          <cell r="T21236">
            <v>18.87773451</v>
          </cell>
          <cell r="U21236">
            <v>37.950908439999999</v>
          </cell>
        </row>
        <row r="21237">
          <cell r="T21237">
            <v>18.90342472</v>
          </cell>
          <cell r="U21237">
            <v>37.907829220000004</v>
          </cell>
        </row>
        <row r="21238">
          <cell r="T21238">
            <v>18.90342472</v>
          </cell>
          <cell r="U21238">
            <v>37.92218896</v>
          </cell>
        </row>
        <row r="21239">
          <cell r="T21239">
            <v>18.914434809999999</v>
          </cell>
          <cell r="U21239">
            <v>37.915009089999998</v>
          </cell>
        </row>
        <row r="21240">
          <cell r="T21240">
            <v>18.863054389999999</v>
          </cell>
          <cell r="U21240">
            <v>38.008347409999999</v>
          </cell>
        </row>
        <row r="21241">
          <cell r="T21241">
            <v>18.88507457</v>
          </cell>
          <cell r="U21241">
            <v>37.972448049999997</v>
          </cell>
        </row>
        <row r="21242">
          <cell r="T21242">
            <v>18.892414630000001</v>
          </cell>
          <cell r="U21242">
            <v>37.958088310000001</v>
          </cell>
        </row>
        <row r="21243">
          <cell r="T21243">
            <v>18.918104840000002</v>
          </cell>
          <cell r="U21243">
            <v>37.92218896</v>
          </cell>
        </row>
        <row r="21244">
          <cell r="T21244">
            <v>18.980495340000001</v>
          </cell>
          <cell r="U21244">
            <v>37.86474999</v>
          </cell>
        </row>
        <row r="21245">
          <cell r="T21245">
            <v>18.914434809999999</v>
          </cell>
          <cell r="U21245">
            <v>37.943728569999998</v>
          </cell>
        </row>
        <row r="21246">
          <cell r="T21246">
            <v>18.95480513</v>
          </cell>
          <cell r="U21246">
            <v>37.879109730000003</v>
          </cell>
        </row>
        <row r="21247">
          <cell r="T21247">
            <v>18.936454990000001</v>
          </cell>
          <cell r="U21247">
            <v>37.886289599999998</v>
          </cell>
        </row>
        <row r="21248">
          <cell r="T21248">
            <v>18.932784959999999</v>
          </cell>
          <cell r="U21248">
            <v>37.893469469999999</v>
          </cell>
        </row>
        <row r="21249">
          <cell r="T21249">
            <v>18.92177487</v>
          </cell>
          <cell r="U21249">
            <v>37.907829220000004</v>
          </cell>
        </row>
        <row r="21250">
          <cell r="T21250">
            <v>18.914434809999999</v>
          </cell>
          <cell r="U21250">
            <v>37.936548700000003</v>
          </cell>
        </row>
        <row r="21251">
          <cell r="T21251">
            <v>18.92177487</v>
          </cell>
          <cell r="U21251">
            <v>37.929368830000001</v>
          </cell>
        </row>
        <row r="21252">
          <cell r="T21252">
            <v>18.92177487</v>
          </cell>
          <cell r="U21252">
            <v>37.943728569999998</v>
          </cell>
        </row>
        <row r="21253">
          <cell r="T21253">
            <v>18.907094749999999</v>
          </cell>
          <cell r="U21253">
            <v>37.965268180000002</v>
          </cell>
        </row>
        <row r="21254">
          <cell r="T21254">
            <v>18.95480513</v>
          </cell>
          <cell r="U21254">
            <v>37.900649340000001</v>
          </cell>
        </row>
        <row r="21255">
          <cell r="T21255">
            <v>18.932784959999999</v>
          </cell>
          <cell r="U21255">
            <v>37.943728569999998</v>
          </cell>
        </row>
        <row r="21256">
          <cell r="T21256">
            <v>18.90342472</v>
          </cell>
          <cell r="U21256">
            <v>37.950908439999999</v>
          </cell>
        </row>
        <row r="21257">
          <cell r="T21257">
            <v>18.910764780000001</v>
          </cell>
          <cell r="U21257">
            <v>37.965268180000002</v>
          </cell>
        </row>
        <row r="21258">
          <cell r="T21258">
            <v>18.925444899999999</v>
          </cell>
          <cell r="U21258">
            <v>37.915009089999998</v>
          </cell>
        </row>
        <row r="21259">
          <cell r="T21259">
            <v>18.910764780000001</v>
          </cell>
          <cell r="U21259">
            <v>37.943728569999998</v>
          </cell>
        </row>
        <row r="21260">
          <cell r="T21260">
            <v>18.951135099999998</v>
          </cell>
          <cell r="U21260">
            <v>37.879109730000003</v>
          </cell>
        </row>
        <row r="21261">
          <cell r="T21261">
            <v>18.943795040000001</v>
          </cell>
          <cell r="U21261">
            <v>37.879109730000003</v>
          </cell>
        </row>
        <row r="21262">
          <cell r="T21262">
            <v>18.92177487</v>
          </cell>
          <cell r="U21262">
            <v>37.907829220000004</v>
          </cell>
        </row>
        <row r="21263">
          <cell r="T21263">
            <v>18.90342472</v>
          </cell>
          <cell r="U21263">
            <v>37.943728569999998</v>
          </cell>
        </row>
        <row r="21264">
          <cell r="T21264">
            <v>18.914434809999999</v>
          </cell>
          <cell r="U21264">
            <v>37.915009089999998</v>
          </cell>
        </row>
        <row r="21265">
          <cell r="T21265">
            <v>18.88507457</v>
          </cell>
          <cell r="U21265">
            <v>37.929368830000001</v>
          </cell>
        </row>
        <row r="21266">
          <cell r="T21266">
            <v>18.918104840000002</v>
          </cell>
          <cell r="U21266">
            <v>37.92218896</v>
          </cell>
        </row>
        <row r="21267">
          <cell r="T21267">
            <v>18.888744599999999</v>
          </cell>
          <cell r="U21267">
            <v>37.958088310000001</v>
          </cell>
        </row>
        <row r="21268">
          <cell r="T21268">
            <v>18.88507457</v>
          </cell>
          <cell r="U21268">
            <v>37.972448049999997</v>
          </cell>
        </row>
        <row r="21269">
          <cell r="T21269">
            <v>18.881404539999998</v>
          </cell>
          <cell r="U21269">
            <v>37.972448049999997</v>
          </cell>
        </row>
        <row r="21270">
          <cell r="T21270">
            <v>18.881404539999998</v>
          </cell>
          <cell r="U21270">
            <v>37.943728569999998</v>
          </cell>
        </row>
        <row r="21271">
          <cell r="T21271">
            <v>18.888744599999999</v>
          </cell>
          <cell r="U21271">
            <v>37.950908439999999</v>
          </cell>
        </row>
        <row r="21272">
          <cell r="T21272">
            <v>18.932784959999999</v>
          </cell>
          <cell r="U21272">
            <v>37.900649340000001</v>
          </cell>
        </row>
        <row r="21273">
          <cell r="T21273">
            <v>18.914434809999999</v>
          </cell>
          <cell r="U21273">
            <v>37.958088310000001</v>
          </cell>
        </row>
        <row r="21274">
          <cell r="T21274">
            <v>18.910764780000001</v>
          </cell>
          <cell r="U21274">
            <v>37.979627919999999</v>
          </cell>
        </row>
        <row r="21275">
          <cell r="T21275">
            <v>18.929114930000001</v>
          </cell>
          <cell r="U21275">
            <v>37.958088310000001</v>
          </cell>
        </row>
        <row r="21276">
          <cell r="T21276">
            <v>18.958475159999999</v>
          </cell>
          <cell r="U21276">
            <v>37.915009089999998</v>
          </cell>
        </row>
        <row r="21277">
          <cell r="T21277">
            <v>18.932784959999999</v>
          </cell>
          <cell r="U21277">
            <v>37.958088310000001</v>
          </cell>
        </row>
        <row r="21278">
          <cell r="T21278">
            <v>18.97315528</v>
          </cell>
          <cell r="U21278">
            <v>37.893469469999999</v>
          </cell>
        </row>
        <row r="21279">
          <cell r="T21279">
            <v>18.943795040000001</v>
          </cell>
          <cell r="U21279">
            <v>37.950908439999999</v>
          </cell>
        </row>
        <row r="21280">
          <cell r="T21280">
            <v>18.936454990000001</v>
          </cell>
          <cell r="U21280">
            <v>37.900649340000001</v>
          </cell>
        </row>
        <row r="21281">
          <cell r="T21281">
            <v>18.899754690000002</v>
          </cell>
          <cell r="U21281">
            <v>37.972448049999997</v>
          </cell>
        </row>
        <row r="21282">
          <cell r="T21282">
            <v>18.951135099999998</v>
          </cell>
          <cell r="U21282">
            <v>37.886289599999998</v>
          </cell>
        </row>
        <row r="21283">
          <cell r="T21283">
            <v>18.943795040000001</v>
          </cell>
          <cell r="U21283">
            <v>37.936548700000003</v>
          </cell>
        </row>
        <row r="21284">
          <cell r="T21284">
            <v>18.96581522</v>
          </cell>
          <cell r="U21284">
            <v>37.92218896</v>
          </cell>
        </row>
        <row r="21285">
          <cell r="T21285">
            <v>18.932784959999999</v>
          </cell>
          <cell r="U21285">
            <v>37.943728569999998</v>
          </cell>
        </row>
        <row r="21286">
          <cell r="T21286">
            <v>18.925444899999999</v>
          </cell>
          <cell r="U21286">
            <v>37.972448049999997</v>
          </cell>
        </row>
        <row r="21287">
          <cell r="T21287">
            <v>18.97315528</v>
          </cell>
          <cell r="U21287">
            <v>37.757051930000003</v>
          </cell>
        </row>
        <row r="21288">
          <cell r="T21288">
            <v>18.96581522</v>
          </cell>
          <cell r="U21288">
            <v>37.771411669999999</v>
          </cell>
        </row>
        <row r="21289">
          <cell r="T21289">
            <v>18.980495340000001</v>
          </cell>
          <cell r="U21289">
            <v>37.749872060000001</v>
          </cell>
        </row>
        <row r="21290">
          <cell r="T21290">
            <v>18.962145190000001</v>
          </cell>
          <cell r="U21290">
            <v>37.778591540000001</v>
          </cell>
        </row>
        <row r="21291">
          <cell r="T21291">
            <v>18.92177487</v>
          </cell>
          <cell r="U21291">
            <v>37.836030510000001</v>
          </cell>
        </row>
        <row r="21292">
          <cell r="T21292">
            <v>18.96581522</v>
          </cell>
          <cell r="U21292">
            <v>37.800131149999999</v>
          </cell>
        </row>
        <row r="21293">
          <cell r="T21293">
            <v>18.969485250000002</v>
          </cell>
          <cell r="U21293">
            <v>37.800131149999999</v>
          </cell>
        </row>
        <row r="21294">
          <cell r="T21294">
            <v>18.914434809999999</v>
          </cell>
          <cell r="U21294">
            <v>37.86474999</v>
          </cell>
        </row>
        <row r="21295">
          <cell r="T21295">
            <v>18.96581522</v>
          </cell>
          <cell r="U21295">
            <v>37.785771410000002</v>
          </cell>
        </row>
        <row r="21296">
          <cell r="T21296">
            <v>18.92177487</v>
          </cell>
          <cell r="U21296">
            <v>37.857570119999998</v>
          </cell>
        </row>
        <row r="21297">
          <cell r="T21297">
            <v>18.936454990000001</v>
          </cell>
          <cell r="U21297">
            <v>37.850390249999997</v>
          </cell>
        </row>
        <row r="21298">
          <cell r="T21298">
            <v>18.94012502</v>
          </cell>
          <cell r="U21298">
            <v>37.857570119999998</v>
          </cell>
        </row>
        <row r="21299">
          <cell r="T21299">
            <v>18.925444899999999</v>
          </cell>
          <cell r="U21299">
            <v>37.879109730000003</v>
          </cell>
        </row>
        <row r="21300">
          <cell r="T21300">
            <v>18.929114930000001</v>
          </cell>
          <cell r="U21300">
            <v>37.843210380000002</v>
          </cell>
        </row>
        <row r="21301">
          <cell r="T21301">
            <v>18.962145190000001</v>
          </cell>
          <cell r="U21301">
            <v>37.792951279999997</v>
          </cell>
        </row>
        <row r="21302">
          <cell r="T21302">
            <v>18.958475159999999</v>
          </cell>
          <cell r="U21302">
            <v>37.821670769999997</v>
          </cell>
        </row>
        <row r="21303">
          <cell r="T21303">
            <v>18.97315528</v>
          </cell>
          <cell r="U21303">
            <v>37.800131149999999</v>
          </cell>
        </row>
        <row r="21304">
          <cell r="T21304">
            <v>18.987835400000002</v>
          </cell>
          <cell r="U21304">
            <v>37.785771410000002</v>
          </cell>
        </row>
        <row r="21305">
          <cell r="T21305">
            <v>18.99150543</v>
          </cell>
          <cell r="U21305">
            <v>37.785771410000002</v>
          </cell>
        </row>
        <row r="21306">
          <cell r="T21306">
            <v>18.951135099999998</v>
          </cell>
          <cell r="U21306">
            <v>37.857570119999998</v>
          </cell>
        </row>
        <row r="21307">
          <cell r="T21307">
            <v>18.95480513</v>
          </cell>
          <cell r="U21307">
            <v>37.850390249999997</v>
          </cell>
        </row>
        <row r="21308">
          <cell r="T21308">
            <v>18.943795040000001</v>
          </cell>
          <cell r="U21308">
            <v>37.843210380000002</v>
          </cell>
        </row>
        <row r="21309">
          <cell r="T21309">
            <v>18.984165369999999</v>
          </cell>
          <cell r="U21309">
            <v>37.800131149999999</v>
          </cell>
        </row>
        <row r="21310">
          <cell r="T21310">
            <v>18.987835400000002</v>
          </cell>
          <cell r="U21310">
            <v>37.792951279999997</v>
          </cell>
        </row>
        <row r="21311">
          <cell r="T21311">
            <v>18.929114930000001</v>
          </cell>
          <cell r="U21311">
            <v>37.871929860000002</v>
          </cell>
        </row>
        <row r="21312">
          <cell r="T21312">
            <v>18.962145190000001</v>
          </cell>
          <cell r="U21312">
            <v>37.785771410000002</v>
          </cell>
        </row>
        <row r="21313">
          <cell r="T21313">
            <v>18.958475159999999</v>
          </cell>
          <cell r="U21313">
            <v>37.814490900000003</v>
          </cell>
        </row>
        <row r="21314">
          <cell r="T21314">
            <v>18.97315528</v>
          </cell>
          <cell r="U21314">
            <v>37.800131149999999</v>
          </cell>
        </row>
        <row r="21315">
          <cell r="T21315">
            <v>18.92177487</v>
          </cell>
          <cell r="U21315">
            <v>37.857570119999998</v>
          </cell>
        </row>
        <row r="21316">
          <cell r="T21316">
            <v>18.925444899999999</v>
          </cell>
          <cell r="U21316">
            <v>37.850390249999997</v>
          </cell>
        </row>
        <row r="21317">
          <cell r="T21317">
            <v>18.97315528</v>
          </cell>
          <cell r="U21317">
            <v>37.814490900000003</v>
          </cell>
        </row>
        <row r="21318">
          <cell r="T21318">
            <v>18.97315528</v>
          </cell>
          <cell r="U21318">
            <v>37.843210380000002</v>
          </cell>
        </row>
        <row r="21319">
          <cell r="T21319">
            <v>18.987835400000002</v>
          </cell>
          <cell r="U21319">
            <v>37.80731102</v>
          </cell>
        </row>
        <row r="21320">
          <cell r="T21320">
            <v>18.969485250000002</v>
          </cell>
          <cell r="U21320">
            <v>37.850390249999997</v>
          </cell>
        </row>
        <row r="21321">
          <cell r="T21321">
            <v>18.976825309999999</v>
          </cell>
          <cell r="U21321">
            <v>37.843210380000002</v>
          </cell>
        </row>
        <row r="21322">
          <cell r="T21322">
            <v>18.962145190000001</v>
          </cell>
          <cell r="U21322">
            <v>37.843210380000002</v>
          </cell>
        </row>
        <row r="21323">
          <cell r="T21323">
            <v>18.97315528</v>
          </cell>
          <cell r="U21323">
            <v>37.843210380000002</v>
          </cell>
        </row>
        <row r="21324">
          <cell r="T21324">
            <v>18.980495340000001</v>
          </cell>
          <cell r="U21324">
            <v>37.80731102</v>
          </cell>
        </row>
        <row r="21325">
          <cell r="T21325">
            <v>18.958475159999999</v>
          </cell>
          <cell r="U21325">
            <v>37.814490900000003</v>
          </cell>
        </row>
        <row r="21326">
          <cell r="T21326">
            <v>18.899754690000002</v>
          </cell>
          <cell r="U21326">
            <v>37.893469469999999</v>
          </cell>
        </row>
        <row r="21327">
          <cell r="T21327">
            <v>18.976825309999999</v>
          </cell>
          <cell r="U21327">
            <v>37.843210380000002</v>
          </cell>
        </row>
        <row r="21328">
          <cell r="T21328">
            <v>18.943795040000001</v>
          </cell>
          <cell r="U21328">
            <v>37.871929860000002</v>
          </cell>
        </row>
        <row r="21329">
          <cell r="T21329">
            <v>18.958475159999999</v>
          </cell>
          <cell r="U21329">
            <v>37.836030510000001</v>
          </cell>
        </row>
        <row r="21330">
          <cell r="T21330">
            <v>18.987835400000002</v>
          </cell>
          <cell r="U21330">
            <v>37.80731102</v>
          </cell>
        </row>
        <row r="21331">
          <cell r="T21331">
            <v>18.932784959999999</v>
          </cell>
          <cell r="U21331">
            <v>37.871929860000002</v>
          </cell>
        </row>
        <row r="21332">
          <cell r="T21332">
            <v>18.958475159999999</v>
          </cell>
          <cell r="U21332">
            <v>37.857570119999998</v>
          </cell>
        </row>
        <row r="21333">
          <cell r="T21333">
            <v>18.984165369999999</v>
          </cell>
          <cell r="U21333">
            <v>37.80731102</v>
          </cell>
        </row>
        <row r="21334">
          <cell r="T21334">
            <v>18.969485250000002</v>
          </cell>
          <cell r="U21334">
            <v>37.828850639999999</v>
          </cell>
        </row>
        <row r="21335">
          <cell r="T21335">
            <v>18.980495340000001</v>
          </cell>
          <cell r="U21335">
            <v>37.80731102</v>
          </cell>
        </row>
        <row r="21336">
          <cell r="T21336">
            <v>18.969485250000002</v>
          </cell>
          <cell r="U21336">
            <v>37.871929860000002</v>
          </cell>
        </row>
        <row r="21337">
          <cell r="T21337">
            <v>18.932784959999999</v>
          </cell>
          <cell r="U21337">
            <v>37.871929860000002</v>
          </cell>
        </row>
        <row r="21338">
          <cell r="T21338">
            <v>18.995175459999999</v>
          </cell>
          <cell r="U21338">
            <v>37.792951279999997</v>
          </cell>
        </row>
        <row r="21339">
          <cell r="T21339">
            <v>18.962145190000001</v>
          </cell>
          <cell r="U21339">
            <v>37.871929860000002</v>
          </cell>
        </row>
        <row r="21340">
          <cell r="T21340">
            <v>18.958475159999999</v>
          </cell>
          <cell r="U21340">
            <v>37.857570119999998</v>
          </cell>
        </row>
        <row r="21341">
          <cell r="T21341">
            <v>18.995175459999999</v>
          </cell>
          <cell r="U21341">
            <v>37.814490900000003</v>
          </cell>
        </row>
        <row r="21342">
          <cell r="T21342">
            <v>18.995175459999999</v>
          </cell>
          <cell r="U21342">
            <v>37.800131149999999</v>
          </cell>
        </row>
        <row r="21343">
          <cell r="T21343">
            <v>18.980495340000001</v>
          </cell>
          <cell r="U21343">
            <v>37.86474999</v>
          </cell>
        </row>
        <row r="21344">
          <cell r="T21344">
            <v>18.995175459999999</v>
          </cell>
          <cell r="U21344">
            <v>37.814490900000003</v>
          </cell>
        </row>
        <row r="21345">
          <cell r="T21345">
            <v>18.984165369999999</v>
          </cell>
          <cell r="U21345">
            <v>37.836030510000001</v>
          </cell>
        </row>
        <row r="21346">
          <cell r="T21346">
            <v>19.006185550000001</v>
          </cell>
          <cell r="U21346">
            <v>37.814490900000003</v>
          </cell>
        </row>
        <row r="21347">
          <cell r="T21347">
            <v>18.987835400000002</v>
          </cell>
          <cell r="U21347">
            <v>37.800131149999999</v>
          </cell>
        </row>
        <row r="21348">
          <cell r="T21348">
            <v>18.969485250000002</v>
          </cell>
          <cell r="U21348">
            <v>37.828850639999999</v>
          </cell>
        </row>
        <row r="21349">
          <cell r="T21349">
            <v>18.962145190000001</v>
          </cell>
          <cell r="U21349">
            <v>37.828850639999999</v>
          </cell>
        </row>
        <row r="21350">
          <cell r="T21350">
            <v>18.969485250000002</v>
          </cell>
          <cell r="U21350">
            <v>37.800131149999999</v>
          </cell>
        </row>
        <row r="21351">
          <cell r="T21351">
            <v>18.987835400000002</v>
          </cell>
          <cell r="U21351">
            <v>37.80731102</v>
          </cell>
        </row>
        <row r="21352">
          <cell r="T21352">
            <v>18.962145190000001</v>
          </cell>
          <cell r="U21352">
            <v>37.828850639999999</v>
          </cell>
        </row>
        <row r="21353">
          <cell r="T21353">
            <v>18.984165369999999</v>
          </cell>
          <cell r="U21353">
            <v>37.821670769999997</v>
          </cell>
        </row>
        <row r="21354">
          <cell r="T21354">
            <v>18.929114930000001</v>
          </cell>
          <cell r="U21354">
            <v>37.871929860000002</v>
          </cell>
        </row>
        <row r="21355">
          <cell r="T21355">
            <v>18.932784959999999</v>
          </cell>
          <cell r="U21355">
            <v>37.857570119999998</v>
          </cell>
        </row>
        <row r="21356">
          <cell r="T21356">
            <v>18.936454990000001</v>
          </cell>
          <cell r="U21356">
            <v>37.879109730000003</v>
          </cell>
        </row>
        <row r="21357">
          <cell r="T21357">
            <v>18.951135099999998</v>
          </cell>
          <cell r="U21357">
            <v>37.86474999</v>
          </cell>
        </row>
        <row r="21358">
          <cell r="T21358">
            <v>18.97315528</v>
          </cell>
          <cell r="U21358">
            <v>37.828850639999999</v>
          </cell>
        </row>
        <row r="21359">
          <cell r="T21359">
            <v>18.943795040000001</v>
          </cell>
          <cell r="U21359">
            <v>37.871929860000002</v>
          </cell>
        </row>
        <row r="21360">
          <cell r="T21360">
            <v>18.984165369999999</v>
          </cell>
          <cell r="U21360">
            <v>37.80731102</v>
          </cell>
        </row>
        <row r="21361">
          <cell r="T21361">
            <v>18.96581522</v>
          </cell>
          <cell r="U21361">
            <v>37.843210380000002</v>
          </cell>
        </row>
        <row r="21362">
          <cell r="T21362">
            <v>18.929114930000001</v>
          </cell>
          <cell r="U21362">
            <v>37.907829220000004</v>
          </cell>
        </row>
        <row r="21363">
          <cell r="T21363">
            <v>18.929114930000001</v>
          </cell>
          <cell r="U21363">
            <v>37.893469469999999</v>
          </cell>
        </row>
        <row r="21364">
          <cell r="T21364">
            <v>18.929114930000001</v>
          </cell>
          <cell r="U21364">
            <v>37.907829220000004</v>
          </cell>
        </row>
        <row r="21365">
          <cell r="T21365">
            <v>18.962145190000001</v>
          </cell>
          <cell r="U21365">
            <v>37.850390249999997</v>
          </cell>
        </row>
        <row r="21366">
          <cell r="T21366">
            <v>18.96581522</v>
          </cell>
          <cell r="U21366">
            <v>37.857570119999998</v>
          </cell>
        </row>
        <row r="21367">
          <cell r="T21367">
            <v>18.96581522</v>
          </cell>
          <cell r="U21367">
            <v>37.843210380000002</v>
          </cell>
        </row>
        <row r="21368">
          <cell r="T21368">
            <v>18.96581522</v>
          </cell>
          <cell r="U21368">
            <v>37.843210380000002</v>
          </cell>
        </row>
        <row r="21369">
          <cell r="T21369">
            <v>18.918104840000002</v>
          </cell>
          <cell r="U21369">
            <v>37.92218896</v>
          </cell>
        </row>
        <row r="21370">
          <cell r="T21370">
            <v>18.925444899999999</v>
          </cell>
          <cell r="U21370">
            <v>37.915009089999998</v>
          </cell>
        </row>
        <row r="21371">
          <cell r="T21371">
            <v>18.94746507</v>
          </cell>
          <cell r="U21371">
            <v>37.843210380000002</v>
          </cell>
        </row>
        <row r="21372">
          <cell r="T21372">
            <v>18.910764780000001</v>
          </cell>
          <cell r="U21372">
            <v>37.929368830000001</v>
          </cell>
        </row>
        <row r="21373">
          <cell r="T21373">
            <v>18.951135099999998</v>
          </cell>
          <cell r="U21373">
            <v>37.850390249999997</v>
          </cell>
        </row>
        <row r="21374">
          <cell r="T21374">
            <v>18.925444899999999</v>
          </cell>
          <cell r="U21374">
            <v>37.907829220000004</v>
          </cell>
        </row>
        <row r="21375">
          <cell r="T21375">
            <v>18.962145190000001</v>
          </cell>
          <cell r="U21375">
            <v>37.836030510000001</v>
          </cell>
        </row>
        <row r="21376">
          <cell r="T21376">
            <v>18.95480513</v>
          </cell>
          <cell r="U21376">
            <v>37.857570119999998</v>
          </cell>
        </row>
        <row r="21377">
          <cell r="T21377">
            <v>18.95480513</v>
          </cell>
          <cell r="U21377">
            <v>37.893469469999999</v>
          </cell>
        </row>
        <row r="21378">
          <cell r="T21378">
            <v>18.958475159999999</v>
          </cell>
          <cell r="U21378">
            <v>37.850390249999997</v>
          </cell>
        </row>
        <row r="21379">
          <cell r="T21379">
            <v>18.92177487</v>
          </cell>
          <cell r="U21379">
            <v>37.907829220000004</v>
          </cell>
        </row>
        <row r="21380">
          <cell r="T21380">
            <v>18.951135099999998</v>
          </cell>
          <cell r="U21380">
            <v>37.857570119999998</v>
          </cell>
        </row>
        <row r="21381">
          <cell r="T21381">
            <v>18.918104840000002</v>
          </cell>
          <cell r="U21381">
            <v>37.915009089999998</v>
          </cell>
        </row>
        <row r="21382">
          <cell r="T21382">
            <v>18.951135099999998</v>
          </cell>
          <cell r="U21382">
            <v>37.871929860000002</v>
          </cell>
        </row>
        <row r="21383">
          <cell r="T21383">
            <v>18.943795040000001</v>
          </cell>
          <cell r="U21383">
            <v>37.871929860000002</v>
          </cell>
        </row>
        <row r="21384">
          <cell r="T21384">
            <v>18.914434809999999</v>
          </cell>
          <cell r="U21384">
            <v>37.92218896</v>
          </cell>
        </row>
        <row r="21385">
          <cell r="T21385">
            <v>18.918104840000002</v>
          </cell>
          <cell r="U21385">
            <v>37.929368830000001</v>
          </cell>
        </row>
        <row r="21386">
          <cell r="T21386">
            <v>18.976825309999999</v>
          </cell>
          <cell r="U21386">
            <v>37.850390249999997</v>
          </cell>
        </row>
        <row r="21387">
          <cell r="T21387">
            <v>18.92177487</v>
          </cell>
          <cell r="U21387">
            <v>37.915009089999998</v>
          </cell>
        </row>
        <row r="21388">
          <cell r="T21388">
            <v>18.984165369999999</v>
          </cell>
          <cell r="U21388">
            <v>37.843210380000002</v>
          </cell>
        </row>
        <row r="21389">
          <cell r="T21389">
            <v>18.980495340000001</v>
          </cell>
          <cell r="U21389">
            <v>37.828850639999999</v>
          </cell>
        </row>
        <row r="21390">
          <cell r="T21390">
            <v>18.951135099999998</v>
          </cell>
          <cell r="U21390">
            <v>37.857570119999998</v>
          </cell>
        </row>
        <row r="21391">
          <cell r="T21391">
            <v>18.980495340000001</v>
          </cell>
          <cell r="U21391">
            <v>37.850390249999997</v>
          </cell>
        </row>
        <row r="21392">
          <cell r="T21392">
            <v>18.936454990000001</v>
          </cell>
          <cell r="U21392">
            <v>37.893469469999999</v>
          </cell>
        </row>
        <row r="21393">
          <cell r="T21393">
            <v>18.943795040000001</v>
          </cell>
          <cell r="U21393">
            <v>37.900649340000001</v>
          </cell>
        </row>
        <row r="21394">
          <cell r="T21394">
            <v>18.92177487</v>
          </cell>
          <cell r="U21394">
            <v>37.92218896</v>
          </cell>
        </row>
        <row r="21395">
          <cell r="T21395">
            <v>18.96581522</v>
          </cell>
          <cell r="U21395">
            <v>37.850390249999997</v>
          </cell>
        </row>
        <row r="21396">
          <cell r="T21396">
            <v>18.95480513</v>
          </cell>
          <cell r="U21396">
            <v>37.86474999</v>
          </cell>
        </row>
        <row r="21397">
          <cell r="T21397">
            <v>18.97315528</v>
          </cell>
          <cell r="U21397">
            <v>37.850390249999997</v>
          </cell>
        </row>
        <row r="21398">
          <cell r="T21398">
            <v>18.94012502</v>
          </cell>
          <cell r="U21398">
            <v>37.907829220000004</v>
          </cell>
        </row>
        <row r="21399">
          <cell r="T21399">
            <v>18.96581522</v>
          </cell>
          <cell r="U21399">
            <v>37.86474999</v>
          </cell>
        </row>
        <row r="21400">
          <cell r="T21400">
            <v>18.97315528</v>
          </cell>
          <cell r="U21400">
            <v>37.836030510000001</v>
          </cell>
        </row>
        <row r="21401">
          <cell r="T21401">
            <v>18.94746507</v>
          </cell>
          <cell r="U21401">
            <v>37.886289599999998</v>
          </cell>
        </row>
        <row r="21402">
          <cell r="T21402">
            <v>18.962145190000001</v>
          </cell>
          <cell r="U21402">
            <v>37.86474999</v>
          </cell>
        </row>
        <row r="21403">
          <cell r="T21403">
            <v>18.914434809999999</v>
          </cell>
          <cell r="U21403">
            <v>37.907829220000004</v>
          </cell>
        </row>
        <row r="21404">
          <cell r="T21404">
            <v>18.918104840000002</v>
          </cell>
          <cell r="U21404">
            <v>37.915009089999998</v>
          </cell>
        </row>
        <row r="21405">
          <cell r="T21405">
            <v>18.94746507</v>
          </cell>
          <cell r="U21405">
            <v>37.857570119999998</v>
          </cell>
        </row>
        <row r="21406">
          <cell r="T21406">
            <v>18.95480513</v>
          </cell>
          <cell r="U21406">
            <v>37.857570119999998</v>
          </cell>
        </row>
        <row r="21407">
          <cell r="T21407">
            <v>18.962145190000001</v>
          </cell>
          <cell r="U21407">
            <v>37.828850639999999</v>
          </cell>
        </row>
        <row r="21408">
          <cell r="T21408">
            <v>18.90342472</v>
          </cell>
          <cell r="U21408">
            <v>37.900649340000001</v>
          </cell>
        </row>
        <row r="21409">
          <cell r="T21409">
            <v>18.918104840000002</v>
          </cell>
          <cell r="U21409">
            <v>37.893469469999999</v>
          </cell>
        </row>
        <row r="21410">
          <cell r="T21410">
            <v>18.910764780000001</v>
          </cell>
          <cell r="U21410">
            <v>37.92218896</v>
          </cell>
        </row>
        <row r="21411">
          <cell r="T21411">
            <v>18.96581522</v>
          </cell>
          <cell r="U21411">
            <v>37.843210380000002</v>
          </cell>
        </row>
        <row r="21412">
          <cell r="T21412">
            <v>18.951135099999998</v>
          </cell>
          <cell r="U21412">
            <v>37.871929860000002</v>
          </cell>
        </row>
        <row r="21413">
          <cell r="T21413">
            <v>18.962145190000001</v>
          </cell>
          <cell r="U21413">
            <v>37.850390249999997</v>
          </cell>
        </row>
        <row r="21414">
          <cell r="T21414">
            <v>18.936454990000001</v>
          </cell>
          <cell r="U21414">
            <v>37.92218896</v>
          </cell>
        </row>
        <row r="21415">
          <cell r="T21415">
            <v>18.951135099999998</v>
          </cell>
          <cell r="U21415">
            <v>37.915009089999998</v>
          </cell>
        </row>
        <row r="21416">
          <cell r="T21416">
            <v>18.980495340000001</v>
          </cell>
          <cell r="U21416">
            <v>37.836030510000001</v>
          </cell>
        </row>
        <row r="21417">
          <cell r="T21417">
            <v>18.976825309999999</v>
          </cell>
          <cell r="U21417">
            <v>37.850390249999997</v>
          </cell>
        </row>
        <row r="21418">
          <cell r="T21418">
            <v>18.958475159999999</v>
          </cell>
          <cell r="U21418">
            <v>37.879109730000003</v>
          </cell>
        </row>
        <row r="21419">
          <cell r="T21419">
            <v>18.951135099999998</v>
          </cell>
          <cell r="U21419">
            <v>37.879109730000003</v>
          </cell>
        </row>
        <row r="21420">
          <cell r="T21420">
            <v>18.943795040000001</v>
          </cell>
          <cell r="U21420">
            <v>37.907829220000004</v>
          </cell>
        </row>
        <row r="21421">
          <cell r="T21421">
            <v>18.97315528</v>
          </cell>
          <cell r="U21421">
            <v>37.86474999</v>
          </cell>
        </row>
        <row r="21422">
          <cell r="T21422">
            <v>18.980495340000001</v>
          </cell>
          <cell r="U21422">
            <v>37.828850639999999</v>
          </cell>
        </row>
        <row r="21423">
          <cell r="T21423">
            <v>18.929114930000001</v>
          </cell>
          <cell r="U21423">
            <v>37.893469469999999</v>
          </cell>
        </row>
        <row r="21424">
          <cell r="T21424">
            <v>18.94746507</v>
          </cell>
          <cell r="U21424">
            <v>37.86474999</v>
          </cell>
        </row>
        <row r="21425">
          <cell r="T21425">
            <v>18.97315528</v>
          </cell>
          <cell r="U21425">
            <v>37.857570119999998</v>
          </cell>
        </row>
        <row r="21426">
          <cell r="T21426">
            <v>18.94746507</v>
          </cell>
          <cell r="U21426">
            <v>37.871929860000002</v>
          </cell>
        </row>
        <row r="21427">
          <cell r="T21427">
            <v>18.97315528</v>
          </cell>
          <cell r="U21427">
            <v>37.857570119999998</v>
          </cell>
        </row>
        <row r="21428">
          <cell r="T21428">
            <v>18.96581522</v>
          </cell>
          <cell r="U21428">
            <v>37.871929860000002</v>
          </cell>
        </row>
        <row r="21429">
          <cell r="T21429">
            <v>18.987835400000002</v>
          </cell>
          <cell r="U21429">
            <v>37.828850639999999</v>
          </cell>
        </row>
        <row r="21430">
          <cell r="T21430">
            <v>18.987835400000002</v>
          </cell>
          <cell r="U21430">
            <v>37.850390249999997</v>
          </cell>
        </row>
        <row r="21431">
          <cell r="T21431">
            <v>18.980495340000001</v>
          </cell>
          <cell r="U21431">
            <v>37.86474999</v>
          </cell>
        </row>
        <row r="21432">
          <cell r="T21432">
            <v>18.958475159999999</v>
          </cell>
          <cell r="U21432">
            <v>37.857570119999998</v>
          </cell>
        </row>
        <row r="21433">
          <cell r="T21433">
            <v>18.932784959999999</v>
          </cell>
          <cell r="U21433">
            <v>37.900649340000001</v>
          </cell>
        </row>
        <row r="21434">
          <cell r="T21434">
            <v>18.907094749999999</v>
          </cell>
          <cell r="U21434">
            <v>37.943728569999998</v>
          </cell>
        </row>
        <row r="21435">
          <cell r="T21435">
            <v>18.936454990000001</v>
          </cell>
          <cell r="U21435">
            <v>37.915009089999998</v>
          </cell>
        </row>
        <row r="21436">
          <cell r="T21436">
            <v>18.943795040000001</v>
          </cell>
          <cell r="U21436">
            <v>37.886289599999998</v>
          </cell>
        </row>
        <row r="21437">
          <cell r="T21437">
            <v>18.925444899999999</v>
          </cell>
          <cell r="U21437">
            <v>37.929368830000001</v>
          </cell>
        </row>
        <row r="21438">
          <cell r="T21438">
            <v>18.980495340000001</v>
          </cell>
          <cell r="U21438">
            <v>37.871929860000002</v>
          </cell>
        </row>
        <row r="21439">
          <cell r="T21439">
            <v>18.918104840000002</v>
          </cell>
          <cell r="U21439">
            <v>37.929368830000001</v>
          </cell>
        </row>
        <row r="21440">
          <cell r="T21440">
            <v>18.94746507</v>
          </cell>
          <cell r="U21440">
            <v>37.900649340000001</v>
          </cell>
        </row>
        <row r="21441">
          <cell r="T21441">
            <v>18.94746507</v>
          </cell>
          <cell r="U21441">
            <v>37.900649340000001</v>
          </cell>
        </row>
        <row r="21442">
          <cell r="T21442">
            <v>18.96581522</v>
          </cell>
          <cell r="U21442">
            <v>37.879109730000003</v>
          </cell>
        </row>
        <row r="21443">
          <cell r="T21443">
            <v>18.932784959999999</v>
          </cell>
          <cell r="U21443">
            <v>37.929368830000001</v>
          </cell>
        </row>
        <row r="21444">
          <cell r="T21444">
            <v>18.962145190000001</v>
          </cell>
          <cell r="U21444">
            <v>37.900649340000001</v>
          </cell>
        </row>
        <row r="21445">
          <cell r="T21445">
            <v>18.925444899999999</v>
          </cell>
          <cell r="U21445">
            <v>37.943728569999998</v>
          </cell>
        </row>
        <row r="21446">
          <cell r="T21446">
            <v>18.987835400000002</v>
          </cell>
          <cell r="U21446">
            <v>37.857570119999998</v>
          </cell>
        </row>
        <row r="21447">
          <cell r="T21447">
            <v>18.97315528</v>
          </cell>
          <cell r="U21447">
            <v>37.879109730000003</v>
          </cell>
        </row>
        <row r="21448">
          <cell r="T21448">
            <v>18.94012502</v>
          </cell>
          <cell r="U21448">
            <v>37.943728569999998</v>
          </cell>
        </row>
        <row r="21449">
          <cell r="T21449">
            <v>18.976825309999999</v>
          </cell>
          <cell r="U21449">
            <v>37.879109730000003</v>
          </cell>
        </row>
        <row r="21450">
          <cell r="T21450">
            <v>18.94746507</v>
          </cell>
          <cell r="U21450">
            <v>37.92218896</v>
          </cell>
        </row>
        <row r="21451">
          <cell r="T21451">
            <v>18.969485250000002</v>
          </cell>
          <cell r="U21451">
            <v>37.879109730000003</v>
          </cell>
        </row>
        <row r="21452">
          <cell r="T21452">
            <v>18.94012502</v>
          </cell>
          <cell r="U21452">
            <v>37.915009089999998</v>
          </cell>
        </row>
        <row r="21453">
          <cell r="T21453">
            <v>18.943795040000001</v>
          </cell>
          <cell r="U21453">
            <v>37.900649340000001</v>
          </cell>
        </row>
        <row r="21454">
          <cell r="T21454">
            <v>18.899754690000002</v>
          </cell>
          <cell r="U21454">
            <v>37.972448049999997</v>
          </cell>
        </row>
        <row r="21455">
          <cell r="T21455">
            <v>18.899754690000002</v>
          </cell>
          <cell r="U21455">
            <v>37.972448049999997</v>
          </cell>
        </row>
        <row r="21456">
          <cell r="T21456">
            <v>18.951135099999998</v>
          </cell>
          <cell r="U21456">
            <v>37.900649340000001</v>
          </cell>
        </row>
        <row r="21457">
          <cell r="T21457">
            <v>18.92177487</v>
          </cell>
          <cell r="U21457">
            <v>37.943728569999998</v>
          </cell>
        </row>
        <row r="21458">
          <cell r="T21458">
            <v>18.907094749999999</v>
          </cell>
          <cell r="U21458">
            <v>37.958088310000001</v>
          </cell>
        </row>
        <row r="21459">
          <cell r="T21459">
            <v>18.918104840000002</v>
          </cell>
          <cell r="U21459">
            <v>37.958088310000001</v>
          </cell>
        </row>
        <row r="21460">
          <cell r="T21460">
            <v>18.907094749999999</v>
          </cell>
          <cell r="U21460">
            <v>37.958088310000001</v>
          </cell>
        </row>
        <row r="21461">
          <cell r="T21461">
            <v>18.951135099999998</v>
          </cell>
          <cell r="U21461">
            <v>37.929368830000001</v>
          </cell>
        </row>
        <row r="21462">
          <cell r="T21462">
            <v>18.90342472</v>
          </cell>
          <cell r="U21462">
            <v>37.950908439999999</v>
          </cell>
        </row>
        <row r="21463">
          <cell r="T21463">
            <v>18.94746507</v>
          </cell>
          <cell r="U21463">
            <v>37.893469469999999</v>
          </cell>
        </row>
        <row r="21464">
          <cell r="T21464">
            <v>18.918104840000002</v>
          </cell>
          <cell r="U21464">
            <v>37.929368830000001</v>
          </cell>
        </row>
        <row r="21465">
          <cell r="T21465">
            <v>18.958475159999999</v>
          </cell>
          <cell r="U21465">
            <v>37.871929860000002</v>
          </cell>
        </row>
        <row r="21466">
          <cell r="T21466">
            <v>18.94746507</v>
          </cell>
          <cell r="U21466">
            <v>37.900649340000001</v>
          </cell>
        </row>
        <row r="21467">
          <cell r="T21467">
            <v>18.925444899999999</v>
          </cell>
          <cell r="U21467">
            <v>37.965268180000002</v>
          </cell>
        </row>
        <row r="21468">
          <cell r="T21468">
            <v>18.925444899999999</v>
          </cell>
          <cell r="U21468">
            <v>37.943728569999998</v>
          </cell>
        </row>
        <row r="21469">
          <cell r="T21469">
            <v>18.918104840000002</v>
          </cell>
          <cell r="U21469">
            <v>37.958088310000001</v>
          </cell>
        </row>
        <row r="21470">
          <cell r="T21470">
            <v>18.962145190000001</v>
          </cell>
          <cell r="U21470">
            <v>37.915009089999998</v>
          </cell>
        </row>
        <row r="21471">
          <cell r="T21471">
            <v>18.97315528</v>
          </cell>
          <cell r="U21471">
            <v>37.886289599999998</v>
          </cell>
        </row>
        <row r="21472">
          <cell r="T21472">
            <v>18.914434809999999</v>
          </cell>
          <cell r="U21472">
            <v>37.943728569999998</v>
          </cell>
        </row>
        <row r="21473">
          <cell r="T21473">
            <v>18.907094749999999</v>
          </cell>
          <cell r="U21473">
            <v>37.972448049999997</v>
          </cell>
        </row>
        <row r="21474">
          <cell r="T21474">
            <v>18.92177487</v>
          </cell>
          <cell r="U21474">
            <v>37.936548700000003</v>
          </cell>
        </row>
        <row r="21475">
          <cell r="T21475">
            <v>18.962145190000001</v>
          </cell>
          <cell r="U21475">
            <v>37.893469469999999</v>
          </cell>
        </row>
        <row r="21476">
          <cell r="T21476">
            <v>18.97315528</v>
          </cell>
          <cell r="U21476">
            <v>37.886289599999998</v>
          </cell>
        </row>
        <row r="21477">
          <cell r="T21477">
            <v>18.987835400000002</v>
          </cell>
          <cell r="U21477">
            <v>37.879109730000003</v>
          </cell>
        </row>
        <row r="21478">
          <cell r="T21478">
            <v>18.995175459999999</v>
          </cell>
          <cell r="U21478">
            <v>37.879109730000003</v>
          </cell>
        </row>
        <row r="21479">
          <cell r="T21479">
            <v>18.995175459999999</v>
          </cell>
          <cell r="U21479">
            <v>37.871929860000002</v>
          </cell>
        </row>
        <row r="21480">
          <cell r="T21480">
            <v>18.962145190000001</v>
          </cell>
          <cell r="U21480">
            <v>37.92218896</v>
          </cell>
        </row>
        <row r="21481">
          <cell r="T21481">
            <v>18.951135099999998</v>
          </cell>
          <cell r="U21481">
            <v>37.92218896</v>
          </cell>
        </row>
        <row r="21482">
          <cell r="T21482">
            <v>18.958475159999999</v>
          </cell>
          <cell r="U21482">
            <v>37.915009089999998</v>
          </cell>
        </row>
        <row r="21483">
          <cell r="T21483">
            <v>18.987835400000002</v>
          </cell>
          <cell r="U21483">
            <v>37.871929860000002</v>
          </cell>
        </row>
        <row r="21484">
          <cell r="T21484">
            <v>18.92177487</v>
          </cell>
          <cell r="U21484">
            <v>37.958088310000001</v>
          </cell>
        </row>
        <row r="21485">
          <cell r="T21485">
            <v>18.925444899999999</v>
          </cell>
          <cell r="U21485">
            <v>37.958088310000001</v>
          </cell>
        </row>
        <row r="21486">
          <cell r="T21486">
            <v>18.976825309999999</v>
          </cell>
          <cell r="U21486">
            <v>37.879109730000003</v>
          </cell>
        </row>
        <row r="21487">
          <cell r="T21487">
            <v>18.96581522</v>
          </cell>
          <cell r="U21487">
            <v>37.886289599999998</v>
          </cell>
        </row>
        <row r="21488">
          <cell r="T21488">
            <v>18.962145190000001</v>
          </cell>
          <cell r="U21488">
            <v>37.871929860000002</v>
          </cell>
        </row>
        <row r="21489">
          <cell r="T21489">
            <v>18.899754690000002</v>
          </cell>
          <cell r="U21489">
            <v>37.943728569999998</v>
          </cell>
        </row>
        <row r="21490">
          <cell r="T21490">
            <v>18.94012502</v>
          </cell>
          <cell r="U21490">
            <v>37.929368830000001</v>
          </cell>
        </row>
        <row r="21491">
          <cell r="T21491">
            <v>18.918104840000002</v>
          </cell>
          <cell r="U21491">
            <v>37.98680779</v>
          </cell>
        </row>
        <row r="21492">
          <cell r="T21492">
            <v>18.94746507</v>
          </cell>
          <cell r="U21492">
            <v>37.936548700000003</v>
          </cell>
        </row>
        <row r="21493">
          <cell r="T21493">
            <v>18.943795040000001</v>
          </cell>
          <cell r="U21493">
            <v>37.958088310000001</v>
          </cell>
        </row>
        <row r="21494">
          <cell r="T21494">
            <v>18.92177487</v>
          </cell>
          <cell r="U21494">
            <v>37.958088310000001</v>
          </cell>
        </row>
        <row r="21495">
          <cell r="T21495">
            <v>18.962145190000001</v>
          </cell>
          <cell r="U21495">
            <v>37.92218896</v>
          </cell>
        </row>
        <row r="21496">
          <cell r="T21496">
            <v>18.932784959999999</v>
          </cell>
          <cell r="U21496">
            <v>37.972448049999997</v>
          </cell>
        </row>
        <row r="21497">
          <cell r="T21497">
            <v>18.976825309999999</v>
          </cell>
          <cell r="U21497">
            <v>37.943728569999998</v>
          </cell>
        </row>
        <row r="21498">
          <cell r="T21498">
            <v>18.96581522</v>
          </cell>
          <cell r="U21498">
            <v>37.929368830000001</v>
          </cell>
        </row>
        <row r="21499">
          <cell r="T21499">
            <v>18.97315528</v>
          </cell>
          <cell r="U21499">
            <v>37.92218896</v>
          </cell>
        </row>
        <row r="21500">
          <cell r="T21500">
            <v>18.918104840000002</v>
          </cell>
          <cell r="U21500">
            <v>37.965268180000002</v>
          </cell>
        </row>
        <row r="21501">
          <cell r="T21501">
            <v>18.96581522</v>
          </cell>
          <cell r="U21501">
            <v>37.92218896</v>
          </cell>
        </row>
        <row r="21502">
          <cell r="T21502">
            <v>18.97315528</v>
          </cell>
          <cell r="U21502">
            <v>37.915009089999998</v>
          </cell>
        </row>
        <row r="21503">
          <cell r="T21503">
            <v>18.96581522</v>
          </cell>
          <cell r="U21503">
            <v>37.929368830000001</v>
          </cell>
        </row>
        <row r="21504">
          <cell r="T21504">
            <v>18.90342472</v>
          </cell>
          <cell r="U21504">
            <v>37.979627919999999</v>
          </cell>
        </row>
        <row r="21505">
          <cell r="T21505">
            <v>18.943795040000001</v>
          </cell>
          <cell r="U21505">
            <v>37.943728569999998</v>
          </cell>
        </row>
        <row r="21506">
          <cell r="T21506">
            <v>18.958475159999999</v>
          </cell>
          <cell r="U21506">
            <v>37.943728569999998</v>
          </cell>
        </row>
        <row r="21507">
          <cell r="T21507">
            <v>18.976825309999999</v>
          </cell>
          <cell r="U21507">
            <v>37.915009089999998</v>
          </cell>
        </row>
        <row r="21508">
          <cell r="T21508">
            <v>19.013525609999999</v>
          </cell>
          <cell r="U21508">
            <v>37.886289599999998</v>
          </cell>
        </row>
        <row r="21509">
          <cell r="T21509">
            <v>18.94746507</v>
          </cell>
          <cell r="U21509">
            <v>37.965268180000002</v>
          </cell>
        </row>
        <row r="21510">
          <cell r="T21510">
            <v>18.929114930000001</v>
          </cell>
          <cell r="U21510">
            <v>37.972448049999997</v>
          </cell>
        </row>
        <row r="21511">
          <cell r="T21511">
            <v>18.97315528</v>
          </cell>
          <cell r="U21511">
            <v>37.900649340000001</v>
          </cell>
        </row>
        <row r="21512">
          <cell r="T21512">
            <v>18.94746507</v>
          </cell>
          <cell r="U21512">
            <v>37.929368830000001</v>
          </cell>
        </row>
        <row r="21513">
          <cell r="T21513">
            <v>18.951135099999998</v>
          </cell>
          <cell r="U21513">
            <v>37.929368830000001</v>
          </cell>
        </row>
        <row r="21514">
          <cell r="T21514">
            <v>18.929114930000001</v>
          </cell>
          <cell r="U21514">
            <v>37.965268180000002</v>
          </cell>
        </row>
        <row r="21515">
          <cell r="T21515">
            <v>18.918104840000002</v>
          </cell>
          <cell r="U21515">
            <v>37.979627919999999</v>
          </cell>
        </row>
        <row r="21516">
          <cell r="T21516">
            <v>18.99150543</v>
          </cell>
          <cell r="U21516">
            <v>37.893469469999999</v>
          </cell>
        </row>
        <row r="21517">
          <cell r="T21517">
            <v>18.976825309999999</v>
          </cell>
          <cell r="U21517">
            <v>37.915009089999998</v>
          </cell>
        </row>
        <row r="21518">
          <cell r="T21518">
            <v>18.95480513</v>
          </cell>
          <cell r="U21518">
            <v>37.943728569999998</v>
          </cell>
        </row>
        <row r="21519">
          <cell r="T21519">
            <v>18.976825309999999</v>
          </cell>
          <cell r="U21519">
            <v>37.915009089999998</v>
          </cell>
        </row>
        <row r="21520">
          <cell r="T21520">
            <v>18.980495340000001</v>
          </cell>
          <cell r="U21520">
            <v>37.929368830000001</v>
          </cell>
        </row>
        <row r="21521">
          <cell r="T21521">
            <v>18.987835400000002</v>
          </cell>
          <cell r="U21521">
            <v>37.915009089999998</v>
          </cell>
        </row>
        <row r="21522">
          <cell r="T21522">
            <v>18.94746507</v>
          </cell>
          <cell r="U21522">
            <v>37.979627919999999</v>
          </cell>
        </row>
        <row r="21523">
          <cell r="T21523">
            <v>18.969485250000002</v>
          </cell>
          <cell r="U21523">
            <v>37.943728569999998</v>
          </cell>
        </row>
        <row r="21524">
          <cell r="T21524">
            <v>18.94012502</v>
          </cell>
          <cell r="U21524">
            <v>37.993987660000002</v>
          </cell>
        </row>
        <row r="21525">
          <cell r="T21525">
            <v>18.936454990000001</v>
          </cell>
          <cell r="U21525">
            <v>37.993987660000002</v>
          </cell>
        </row>
        <row r="21526">
          <cell r="T21526">
            <v>18.998845490000001</v>
          </cell>
          <cell r="U21526">
            <v>37.907829220000004</v>
          </cell>
        </row>
        <row r="21527">
          <cell r="T21527">
            <v>18.96581522</v>
          </cell>
          <cell r="U21527">
            <v>37.907829220000004</v>
          </cell>
        </row>
        <row r="21528">
          <cell r="T21528">
            <v>18.936454990000001</v>
          </cell>
          <cell r="U21528">
            <v>37.979627919999999</v>
          </cell>
        </row>
        <row r="21529">
          <cell r="T21529">
            <v>18.984165369999999</v>
          </cell>
          <cell r="U21529">
            <v>37.929368830000001</v>
          </cell>
        </row>
        <row r="21530">
          <cell r="T21530">
            <v>18.980495340000001</v>
          </cell>
          <cell r="U21530">
            <v>37.92218896</v>
          </cell>
        </row>
        <row r="21531">
          <cell r="T21531">
            <v>18.943795040000001</v>
          </cell>
          <cell r="U21531">
            <v>37.98680779</v>
          </cell>
        </row>
        <row r="21532">
          <cell r="T21532">
            <v>18.97315528</v>
          </cell>
          <cell r="U21532">
            <v>37.943728569999998</v>
          </cell>
        </row>
        <row r="21533">
          <cell r="T21533">
            <v>18.936454990000001</v>
          </cell>
          <cell r="U21533">
            <v>37.972448049999997</v>
          </cell>
        </row>
        <row r="21534">
          <cell r="T21534">
            <v>18.932784959999999</v>
          </cell>
          <cell r="U21534">
            <v>38.008347409999999</v>
          </cell>
        </row>
        <row r="21535">
          <cell r="T21535">
            <v>18.995175459999999</v>
          </cell>
          <cell r="U21535">
            <v>37.915009089999998</v>
          </cell>
        </row>
        <row r="21536">
          <cell r="T21536">
            <v>18.96581522</v>
          </cell>
          <cell r="U21536">
            <v>37.972448049999997</v>
          </cell>
        </row>
        <row r="21537">
          <cell r="T21537">
            <v>18.99150543</v>
          </cell>
          <cell r="U21537">
            <v>37.929368830000001</v>
          </cell>
        </row>
        <row r="21538">
          <cell r="T21538">
            <v>18.987835400000002</v>
          </cell>
          <cell r="U21538">
            <v>37.915009089999998</v>
          </cell>
        </row>
        <row r="21539">
          <cell r="T21539">
            <v>18.95480513</v>
          </cell>
          <cell r="U21539">
            <v>37.965268180000002</v>
          </cell>
        </row>
        <row r="21540">
          <cell r="T21540">
            <v>18.962145190000001</v>
          </cell>
          <cell r="U21540">
            <v>37.92218896</v>
          </cell>
        </row>
        <row r="21541">
          <cell r="T21541">
            <v>18.95480513</v>
          </cell>
          <cell r="U21541">
            <v>37.929368830000001</v>
          </cell>
        </row>
        <row r="21542">
          <cell r="T21542">
            <v>18.92177487</v>
          </cell>
          <cell r="U21542">
            <v>37.993987660000002</v>
          </cell>
        </row>
        <row r="21543">
          <cell r="T21543">
            <v>18.96581522</v>
          </cell>
          <cell r="U21543">
            <v>37.936548700000003</v>
          </cell>
        </row>
        <row r="21544">
          <cell r="T21544">
            <v>18.962145190000001</v>
          </cell>
          <cell r="U21544">
            <v>37.929368830000001</v>
          </cell>
        </row>
        <row r="21545">
          <cell r="T21545">
            <v>18.936454990000001</v>
          </cell>
          <cell r="U21545">
            <v>37.958088310000001</v>
          </cell>
        </row>
        <row r="21546">
          <cell r="T21546">
            <v>18.910764780000001</v>
          </cell>
          <cell r="U21546">
            <v>38.001167529999996</v>
          </cell>
        </row>
        <row r="21547">
          <cell r="T21547">
            <v>18.90342472</v>
          </cell>
          <cell r="U21547">
            <v>38.008347409999999</v>
          </cell>
        </row>
        <row r="21548">
          <cell r="T21548">
            <v>18.951135099999998</v>
          </cell>
          <cell r="U21548">
            <v>37.950908439999999</v>
          </cell>
        </row>
        <row r="21549">
          <cell r="T21549">
            <v>18.92177487</v>
          </cell>
          <cell r="U21549">
            <v>38.001167529999996</v>
          </cell>
        </row>
        <row r="21550">
          <cell r="T21550">
            <v>18.976825309999999</v>
          </cell>
          <cell r="U21550">
            <v>37.929368830000001</v>
          </cell>
        </row>
        <row r="21551">
          <cell r="T21551">
            <v>18.95480513</v>
          </cell>
          <cell r="U21551">
            <v>37.950908439999999</v>
          </cell>
        </row>
        <row r="21552">
          <cell r="T21552">
            <v>18.97315528</v>
          </cell>
          <cell r="U21552">
            <v>37.92218896</v>
          </cell>
        </row>
        <row r="21553">
          <cell r="T21553">
            <v>18.94746507</v>
          </cell>
          <cell r="U21553">
            <v>37.972448049999997</v>
          </cell>
        </row>
        <row r="21554">
          <cell r="T21554">
            <v>18.962145190000001</v>
          </cell>
          <cell r="U21554">
            <v>37.936548700000003</v>
          </cell>
        </row>
        <row r="21555">
          <cell r="T21555">
            <v>18.96581522</v>
          </cell>
          <cell r="U21555">
            <v>37.936548700000003</v>
          </cell>
        </row>
        <row r="21556">
          <cell r="T21556">
            <v>18.969485250000002</v>
          </cell>
          <cell r="U21556">
            <v>37.943728569999998</v>
          </cell>
        </row>
        <row r="21557">
          <cell r="T21557">
            <v>18.962145190000001</v>
          </cell>
          <cell r="U21557">
            <v>37.943728569999998</v>
          </cell>
        </row>
        <row r="21558">
          <cell r="T21558">
            <v>18.962145190000001</v>
          </cell>
          <cell r="U21558">
            <v>37.915009089999998</v>
          </cell>
        </row>
        <row r="21559">
          <cell r="T21559">
            <v>18.97315528</v>
          </cell>
          <cell r="U21559">
            <v>37.907829220000004</v>
          </cell>
        </row>
        <row r="21560">
          <cell r="T21560">
            <v>18.94012502</v>
          </cell>
          <cell r="U21560">
            <v>37.950908439999999</v>
          </cell>
        </row>
        <row r="21561">
          <cell r="T21561">
            <v>18.94746507</v>
          </cell>
          <cell r="U21561">
            <v>37.958088310000001</v>
          </cell>
        </row>
        <row r="21562">
          <cell r="T21562">
            <v>18.925444899999999</v>
          </cell>
          <cell r="U21562">
            <v>37.972448049999997</v>
          </cell>
        </row>
        <row r="21563">
          <cell r="T21563">
            <v>18.929114930000001</v>
          </cell>
          <cell r="U21563">
            <v>37.979627919999999</v>
          </cell>
        </row>
        <row r="21564">
          <cell r="T21564">
            <v>18.92177487</v>
          </cell>
          <cell r="U21564">
            <v>37.98680779</v>
          </cell>
        </row>
        <row r="21565">
          <cell r="T21565">
            <v>18.943795040000001</v>
          </cell>
          <cell r="U21565">
            <v>37.958088310000001</v>
          </cell>
        </row>
        <row r="21566">
          <cell r="T21566">
            <v>18.929114930000001</v>
          </cell>
          <cell r="U21566">
            <v>37.979627919999999</v>
          </cell>
        </row>
        <row r="21567">
          <cell r="T21567">
            <v>18.969485250000002</v>
          </cell>
          <cell r="U21567">
            <v>37.92218896</v>
          </cell>
        </row>
        <row r="21568">
          <cell r="T21568">
            <v>18.943795040000001</v>
          </cell>
          <cell r="U21568">
            <v>37.965268180000002</v>
          </cell>
        </row>
        <row r="21569">
          <cell r="T21569">
            <v>18.984165369999999</v>
          </cell>
          <cell r="U21569">
            <v>37.907829220000004</v>
          </cell>
        </row>
        <row r="21570">
          <cell r="T21570">
            <v>18.958475159999999</v>
          </cell>
          <cell r="U21570">
            <v>37.943728569999998</v>
          </cell>
        </row>
        <row r="21571">
          <cell r="T21571">
            <v>18.958475159999999</v>
          </cell>
          <cell r="U21571">
            <v>37.943728569999998</v>
          </cell>
        </row>
        <row r="21572">
          <cell r="T21572">
            <v>18.929114930000001</v>
          </cell>
          <cell r="U21572">
            <v>37.965268180000002</v>
          </cell>
        </row>
        <row r="21573">
          <cell r="T21573">
            <v>18.936454990000001</v>
          </cell>
          <cell r="U21573">
            <v>37.98680779</v>
          </cell>
        </row>
        <row r="21574">
          <cell r="T21574">
            <v>18.97315528</v>
          </cell>
          <cell r="U21574">
            <v>37.92218896</v>
          </cell>
        </row>
        <row r="21575">
          <cell r="T21575">
            <v>18.998845490000001</v>
          </cell>
          <cell r="U21575">
            <v>37.900649340000001</v>
          </cell>
        </row>
        <row r="21576">
          <cell r="T21576">
            <v>18.96581522</v>
          </cell>
          <cell r="U21576">
            <v>37.936548700000003</v>
          </cell>
        </row>
        <row r="21577">
          <cell r="T21577">
            <v>18.932784959999999</v>
          </cell>
          <cell r="U21577">
            <v>37.958088310000001</v>
          </cell>
        </row>
        <row r="21578">
          <cell r="T21578">
            <v>18.980495340000001</v>
          </cell>
          <cell r="U21578">
            <v>37.92218896</v>
          </cell>
        </row>
        <row r="21579">
          <cell r="T21579">
            <v>18.995175459999999</v>
          </cell>
          <cell r="U21579">
            <v>37.907829220000004</v>
          </cell>
        </row>
        <row r="21580">
          <cell r="T21580">
            <v>18.951135099999998</v>
          </cell>
          <cell r="U21580">
            <v>37.972448049999997</v>
          </cell>
        </row>
        <row r="21581">
          <cell r="T21581">
            <v>18.976825309999999</v>
          </cell>
          <cell r="U21581">
            <v>37.943728569999998</v>
          </cell>
        </row>
        <row r="21582">
          <cell r="T21582">
            <v>18.96581522</v>
          </cell>
          <cell r="U21582">
            <v>37.958088310000001</v>
          </cell>
        </row>
        <row r="21583">
          <cell r="T21583">
            <v>18.969485250000002</v>
          </cell>
          <cell r="U21583">
            <v>37.958088310000001</v>
          </cell>
        </row>
        <row r="21584">
          <cell r="T21584">
            <v>18.998845490000001</v>
          </cell>
          <cell r="U21584">
            <v>37.900649340000001</v>
          </cell>
        </row>
        <row r="21585">
          <cell r="T21585">
            <v>18.998845490000001</v>
          </cell>
          <cell r="U21585">
            <v>37.900649340000001</v>
          </cell>
        </row>
        <row r="21586">
          <cell r="T21586">
            <v>18.984165369999999</v>
          </cell>
          <cell r="U21586">
            <v>37.929368830000001</v>
          </cell>
        </row>
        <row r="21587">
          <cell r="T21587">
            <v>18.962145190000001</v>
          </cell>
          <cell r="U21587">
            <v>37.943728569999998</v>
          </cell>
        </row>
        <row r="21588">
          <cell r="T21588">
            <v>18.94012502</v>
          </cell>
          <cell r="U21588">
            <v>37.965268180000002</v>
          </cell>
        </row>
        <row r="21589">
          <cell r="T21589">
            <v>18.980495340000001</v>
          </cell>
          <cell r="U21589">
            <v>37.900649340000001</v>
          </cell>
        </row>
        <row r="21590">
          <cell r="T21590">
            <v>18.987835400000002</v>
          </cell>
          <cell r="U21590">
            <v>37.893469469999999</v>
          </cell>
        </row>
        <row r="21591">
          <cell r="T21591">
            <v>18.980495340000001</v>
          </cell>
          <cell r="U21591">
            <v>37.893469469999999</v>
          </cell>
        </row>
        <row r="21592">
          <cell r="T21592">
            <v>18.94746507</v>
          </cell>
          <cell r="U21592">
            <v>37.965268180000002</v>
          </cell>
        </row>
        <row r="21593">
          <cell r="T21593">
            <v>18.998845490000001</v>
          </cell>
          <cell r="U21593">
            <v>37.907829220000004</v>
          </cell>
        </row>
        <row r="21594">
          <cell r="T21594">
            <v>18.951135099999998</v>
          </cell>
          <cell r="U21594">
            <v>37.979627919999999</v>
          </cell>
        </row>
        <row r="21595">
          <cell r="T21595">
            <v>18.998845490000001</v>
          </cell>
          <cell r="U21595">
            <v>37.907829220000004</v>
          </cell>
        </row>
        <row r="21596">
          <cell r="T21596">
            <v>18.94746507</v>
          </cell>
          <cell r="U21596">
            <v>37.972448049999997</v>
          </cell>
        </row>
        <row r="21597">
          <cell r="T21597">
            <v>18.94746507</v>
          </cell>
          <cell r="U21597">
            <v>37.972448049999997</v>
          </cell>
        </row>
        <row r="21598">
          <cell r="T21598">
            <v>18.97315528</v>
          </cell>
          <cell r="U21598">
            <v>37.915009089999998</v>
          </cell>
        </row>
        <row r="21599">
          <cell r="T21599">
            <v>18.987835400000002</v>
          </cell>
          <cell r="U21599">
            <v>37.92218896</v>
          </cell>
        </row>
        <row r="21600">
          <cell r="T21600">
            <v>18.925444899999999</v>
          </cell>
          <cell r="U21600">
            <v>38.001167529999996</v>
          </cell>
        </row>
        <row r="21601">
          <cell r="T21601">
            <v>18.97315528</v>
          </cell>
          <cell r="U21601">
            <v>37.92218896</v>
          </cell>
        </row>
        <row r="21602">
          <cell r="T21602">
            <v>18.984165369999999</v>
          </cell>
          <cell r="U21602">
            <v>37.92218896</v>
          </cell>
        </row>
        <row r="21603">
          <cell r="T21603">
            <v>18.976825309999999</v>
          </cell>
          <cell r="U21603">
            <v>37.943728569999998</v>
          </cell>
        </row>
        <row r="21604">
          <cell r="T21604">
            <v>18.958475159999999</v>
          </cell>
          <cell r="U21604">
            <v>37.936548700000003</v>
          </cell>
        </row>
        <row r="21605">
          <cell r="T21605">
            <v>18.932784959999999</v>
          </cell>
          <cell r="U21605">
            <v>37.98680779</v>
          </cell>
        </row>
        <row r="21606">
          <cell r="T21606">
            <v>18.96581522</v>
          </cell>
          <cell r="U21606">
            <v>37.965268180000002</v>
          </cell>
        </row>
        <row r="21607">
          <cell r="T21607">
            <v>18.94746507</v>
          </cell>
          <cell r="U21607">
            <v>37.972448049999997</v>
          </cell>
        </row>
        <row r="21608">
          <cell r="T21608">
            <v>18.958475159999999</v>
          </cell>
          <cell r="U21608">
            <v>37.929368830000001</v>
          </cell>
        </row>
        <row r="21609">
          <cell r="T21609">
            <v>19.002515519999999</v>
          </cell>
          <cell r="U21609">
            <v>37.893469469999999</v>
          </cell>
        </row>
        <row r="21610">
          <cell r="T21610">
            <v>18.97315528</v>
          </cell>
          <cell r="U21610">
            <v>37.929368830000001</v>
          </cell>
        </row>
        <row r="21611">
          <cell r="T21611">
            <v>18.969485250000002</v>
          </cell>
          <cell r="U21611">
            <v>37.929368830000001</v>
          </cell>
        </row>
        <row r="21612">
          <cell r="T21612">
            <v>18.932784959999999</v>
          </cell>
          <cell r="U21612">
            <v>38.001167529999996</v>
          </cell>
        </row>
        <row r="21613">
          <cell r="T21613">
            <v>18.95480513</v>
          </cell>
          <cell r="U21613">
            <v>37.929368830000001</v>
          </cell>
        </row>
        <row r="21614">
          <cell r="T21614">
            <v>18.97315528</v>
          </cell>
          <cell r="U21614">
            <v>37.929368830000001</v>
          </cell>
        </row>
        <row r="21615">
          <cell r="T21615">
            <v>18.962145190000001</v>
          </cell>
          <cell r="U21615">
            <v>37.92218896</v>
          </cell>
        </row>
        <row r="21616">
          <cell r="T21616">
            <v>18.92177487</v>
          </cell>
          <cell r="U21616">
            <v>37.98680779</v>
          </cell>
        </row>
        <row r="21617">
          <cell r="T21617">
            <v>18.94746507</v>
          </cell>
          <cell r="U21617">
            <v>37.936548700000003</v>
          </cell>
        </row>
        <row r="21618">
          <cell r="T21618">
            <v>18.914434809999999</v>
          </cell>
          <cell r="U21618">
            <v>37.993987660000002</v>
          </cell>
        </row>
        <row r="21619">
          <cell r="T21619">
            <v>18.936454990000001</v>
          </cell>
          <cell r="U21619">
            <v>37.979627919999999</v>
          </cell>
        </row>
        <row r="21620">
          <cell r="T21620">
            <v>18.929114930000001</v>
          </cell>
          <cell r="U21620">
            <v>37.98680779</v>
          </cell>
        </row>
        <row r="21621">
          <cell r="T21621">
            <v>18.969485250000002</v>
          </cell>
          <cell r="U21621">
            <v>37.972448049999997</v>
          </cell>
        </row>
        <row r="21622">
          <cell r="T21622">
            <v>18.936454990000001</v>
          </cell>
          <cell r="U21622">
            <v>38.001167529999996</v>
          </cell>
        </row>
        <row r="21623">
          <cell r="T21623">
            <v>18.976825309999999</v>
          </cell>
          <cell r="U21623">
            <v>37.929368830000001</v>
          </cell>
        </row>
        <row r="21624">
          <cell r="T21624">
            <v>18.962145190000001</v>
          </cell>
          <cell r="U21624">
            <v>37.993987660000002</v>
          </cell>
        </row>
        <row r="21625">
          <cell r="T21625">
            <v>19.024535700000001</v>
          </cell>
          <cell r="U21625">
            <v>37.915009089999998</v>
          </cell>
        </row>
        <row r="21626">
          <cell r="T21626">
            <v>19.020865669999999</v>
          </cell>
          <cell r="U21626">
            <v>37.915009089999998</v>
          </cell>
        </row>
        <row r="21627">
          <cell r="T21627">
            <v>19.02820573</v>
          </cell>
          <cell r="U21627">
            <v>37.907829220000004</v>
          </cell>
        </row>
        <row r="21628">
          <cell r="T21628">
            <v>19.013525609999999</v>
          </cell>
          <cell r="U21628">
            <v>37.915009089999998</v>
          </cell>
        </row>
        <row r="21629">
          <cell r="T21629">
            <v>18.969485250000002</v>
          </cell>
          <cell r="U21629">
            <v>37.965268180000002</v>
          </cell>
        </row>
        <row r="21630">
          <cell r="T21630">
            <v>18.96581522</v>
          </cell>
          <cell r="U21630">
            <v>37.98680779</v>
          </cell>
        </row>
        <row r="21631">
          <cell r="T21631">
            <v>18.94746507</v>
          </cell>
          <cell r="U21631">
            <v>37.993987660000002</v>
          </cell>
        </row>
        <row r="21632">
          <cell r="T21632">
            <v>18.94012502</v>
          </cell>
          <cell r="U21632">
            <v>37.98680779</v>
          </cell>
        </row>
        <row r="21633">
          <cell r="T21633">
            <v>18.951135099999998</v>
          </cell>
          <cell r="U21633">
            <v>37.972448049999997</v>
          </cell>
        </row>
        <row r="21634">
          <cell r="T21634">
            <v>18.980495340000001</v>
          </cell>
          <cell r="U21634">
            <v>37.92218896</v>
          </cell>
        </row>
        <row r="21635">
          <cell r="T21635">
            <v>18.94746507</v>
          </cell>
          <cell r="U21635">
            <v>37.950908439999999</v>
          </cell>
        </row>
        <row r="21636">
          <cell r="T21636">
            <v>18.96581522</v>
          </cell>
          <cell r="U21636">
            <v>37.950908439999999</v>
          </cell>
        </row>
        <row r="21637">
          <cell r="T21637">
            <v>18.976825309999999</v>
          </cell>
          <cell r="U21637">
            <v>37.92218896</v>
          </cell>
        </row>
        <row r="21638">
          <cell r="T21638">
            <v>18.951135099999998</v>
          </cell>
          <cell r="U21638">
            <v>37.950908439999999</v>
          </cell>
        </row>
        <row r="21639">
          <cell r="T21639">
            <v>18.907094749999999</v>
          </cell>
          <cell r="U21639">
            <v>38.008347409999999</v>
          </cell>
        </row>
        <row r="21640">
          <cell r="T21640">
            <v>18.980495340000001</v>
          </cell>
          <cell r="U21640">
            <v>37.929368830000001</v>
          </cell>
        </row>
        <row r="21641">
          <cell r="T21641">
            <v>18.97315528</v>
          </cell>
          <cell r="U21641">
            <v>37.943728569999998</v>
          </cell>
        </row>
        <row r="21642">
          <cell r="T21642">
            <v>18.92177487</v>
          </cell>
          <cell r="U21642">
            <v>38.001167529999996</v>
          </cell>
        </row>
        <row r="21643">
          <cell r="T21643">
            <v>18.94746507</v>
          </cell>
          <cell r="U21643">
            <v>37.972448049999997</v>
          </cell>
        </row>
        <row r="21644">
          <cell r="T21644">
            <v>18.95480513</v>
          </cell>
          <cell r="U21644">
            <v>37.950908439999999</v>
          </cell>
        </row>
        <row r="21645">
          <cell r="T21645">
            <v>18.918104840000002</v>
          </cell>
          <cell r="U21645">
            <v>38.015527280000001</v>
          </cell>
        </row>
        <row r="21646">
          <cell r="T21646">
            <v>18.925444899999999</v>
          </cell>
          <cell r="U21646">
            <v>38.001167529999996</v>
          </cell>
        </row>
        <row r="21647">
          <cell r="T21647">
            <v>18.97315528</v>
          </cell>
          <cell r="U21647">
            <v>37.929368830000001</v>
          </cell>
        </row>
        <row r="21648">
          <cell r="T21648">
            <v>18.94746507</v>
          </cell>
          <cell r="U21648">
            <v>37.965268180000002</v>
          </cell>
        </row>
        <row r="21649">
          <cell r="T21649">
            <v>18.929114930000001</v>
          </cell>
          <cell r="U21649">
            <v>38.001167529999996</v>
          </cell>
        </row>
        <row r="21650">
          <cell r="T21650">
            <v>18.976825309999999</v>
          </cell>
          <cell r="U21650">
            <v>37.936548700000003</v>
          </cell>
        </row>
        <row r="21651">
          <cell r="T21651">
            <v>18.932784959999999</v>
          </cell>
          <cell r="U21651">
            <v>38.001167529999996</v>
          </cell>
        </row>
        <row r="21652">
          <cell r="T21652">
            <v>18.969485250000002</v>
          </cell>
          <cell r="U21652">
            <v>37.929368830000001</v>
          </cell>
        </row>
        <row r="21653">
          <cell r="T21653">
            <v>18.995175459999999</v>
          </cell>
          <cell r="U21653">
            <v>37.900649340000001</v>
          </cell>
        </row>
        <row r="21654">
          <cell r="T21654">
            <v>18.907094749999999</v>
          </cell>
          <cell r="U21654">
            <v>38.008347409999999</v>
          </cell>
        </row>
        <row r="21655">
          <cell r="T21655">
            <v>18.914434809999999</v>
          </cell>
          <cell r="U21655">
            <v>38.001167529999996</v>
          </cell>
        </row>
        <row r="21656">
          <cell r="T21656">
            <v>18.958475159999999</v>
          </cell>
          <cell r="U21656">
            <v>37.958088310000001</v>
          </cell>
        </row>
        <row r="21657">
          <cell r="T21657">
            <v>18.925444899999999</v>
          </cell>
          <cell r="U21657">
            <v>38.008347409999999</v>
          </cell>
        </row>
        <row r="21658">
          <cell r="T21658">
            <v>18.94746507</v>
          </cell>
          <cell r="U21658">
            <v>37.965268180000002</v>
          </cell>
        </row>
        <row r="21659">
          <cell r="T21659">
            <v>18.958475159999999</v>
          </cell>
          <cell r="U21659">
            <v>37.943728569999998</v>
          </cell>
        </row>
        <row r="21660">
          <cell r="T21660">
            <v>18.932784959999999</v>
          </cell>
          <cell r="U21660">
            <v>38.015527280000001</v>
          </cell>
        </row>
        <row r="21661">
          <cell r="T21661">
            <v>18.914434809999999</v>
          </cell>
          <cell r="U21661">
            <v>38.008347409999999</v>
          </cell>
        </row>
        <row r="21662">
          <cell r="T21662">
            <v>18.907094749999999</v>
          </cell>
          <cell r="U21662">
            <v>38.022707150000002</v>
          </cell>
        </row>
        <row r="21663">
          <cell r="T21663">
            <v>18.936454990000001</v>
          </cell>
          <cell r="U21663">
            <v>37.958088310000001</v>
          </cell>
        </row>
        <row r="21664">
          <cell r="T21664">
            <v>18.94746507</v>
          </cell>
          <cell r="U21664">
            <v>37.972448049999997</v>
          </cell>
        </row>
        <row r="21665">
          <cell r="T21665">
            <v>18.910764780000001</v>
          </cell>
          <cell r="U21665">
            <v>38.015527280000001</v>
          </cell>
        </row>
        <row r="21666">
          <cell r="T21666">
            <v>18.962145190000001</v>
          </cell>
          <cell r="U21666">
            <v>37.958088310000001</v>
          </cell>
        </row>
        <row r="21667">
          <cell r="T21667">
            <v>18.936454990000001</v>
          </cell>
          <cell r="U21667">
            <v>37.972448049999997</v>
          </cell>
        </row>
        <row r="21668">
          <cell r="T21668">
            <v>18.932784959999999</v>
          </cell>
          <cell r="U21668">
            <v>37.993987660000002</v>
          </cell>
        </row>
        <row r="21669">
          <cell r="T21669">
            <v>18.96581522</v>
          </cell>
          <cell r="U21669">
            <v>37.958088310000001</v>
          </cell>
        </row>
        <row r="21670">
          <cell r="T21670">
            <v>18.94746507</v>
          </cell>
          <cell r="U21670">
            <v>38.001167529999996</v>
          </cell>
        </row>
        <row r="21671">
          <cell r="T21671">
            <v>18.918104840000002</v>
          </cell>
          <cell r="U21671">
            <v>38.051426630000002</v>
          </cell>
        </row>
        <row r="21672">
          <cell r="T21672">
            <v>18.976825309999999</v>
          </cell>
          <cell r="U21672">
            <v>37.972448049999997</v>
          </cell>
        </row>
        <row r="21673">
          <cell r="T21673">
            <v>18.97315528</v>
          </cell>
          <cell r="U21673">
            <v>37.993987660000002</v>
          </cell>
        </row>
        <row r="21674">
          <cell r="T21674">
            <v>18.96581522</v>
          </cell>
          <cell r="U21674">
            <v>38.008347409999999</v>
          </cell>
        </row>
        <row r="21675">
          <cell r="T21675">
            <v>18.962145190000001</v>
          </cell>
          <cell r="U21675">
            <v>38.022707150000002</v>
          </cell>
        </row>
        <row r="21676">
          <cell r="T21676">
            <v>18.96581522</v>
          </cell>
          <cell r="U21676">
            <v>37.98680779</v>
          </cell>
        </row>
        <row r="21677">
          <cell r="T21677">
            <v>18.97315528</v>
          </cell>
          <cell r="U21677">
            <v>38.008347409999999</v>
          </cell>
        </row>
        <row r="21678">
          <cell r="T21678">
            <v>18.969485250000002</v>
          </cell>
          <cell r="U21678">
            <v>38.008347409999999</v>
          </cell>
        </row>
        <row r="21679">
          <cell r="T21679">
            <v>19.006185550000001</v>
          </cell>
          <cell r="U21679">
            <v>37.936548700000003</v>
          </cell>
        </row>
        <row r="21680">
          <cell r="T21680">
            <v>18.95480513</v>
          </cell>
          <cell r="U21680">
            <v>38.022707150000002</v>
          </cell>
        </row>
        <row r="21681">
          <cell r="T21681">
            <v>18.96581522</v>
          </cell>
          <cell r="U21681">
            <v>38.015527280000001</v>
          </cell>
        </row>
        <row r="21682">
          <cell r="T21682">
            <v>18.958475159999999</v>
          </cell>
          <cell r="U21682">
            <v>38.022707150000002</v>
          </cell>
        </row>
        <row r="21683">
          <cell r="T21683">
            <v>18.96581522</v>
          </cell>
          <cell r="U21683">
            <v>38.015527280000001</v>
          </cell>
        </row>
        <row r="21684">
          <cell r="T21684">
            <v>18.976825309999999</v>
          </cell>
          <cell r="U21684">
            <v>38.001167529999996</v>
          </cell>
        </row>
        <row r="21685">
          <cell r="T21685">
            <v>18.97315528</v>
          </cell>
          <cell r="U21685">
            <v>38.029887019999997</v>
          </cell>
        </row>
        <row r="21686">
          <cell r="T21686">
            <v>18.94012502</v>
          </cell>
          <cell r="U21686">
            <v>38.04424676</v>
          </cell>
        </row>
        <row r="21687">
          <cell r="T21687">
            <v>18.94746507</v>
          </cell>
          <cell r="U21687">
            <v>38.04424676</v>
          </cell>
        </row>
        <row r="21688">
          <cell r="T21688">
            <v>18.99150543</v>
          </cell>
          <cell r="U21688">
            <v>37.979627919999999</v>
          </cell>
        </row>
        <row r="21689">
          <cell r="T21689">
            <v>18.96581522</v>
          </cell>
          <cell r="U21689">
            <v>38.029887019999997</v>
          </cell>
        </row>
        <row r="21690">
          <cell r="T21690">
            <v>19.024535700000001</v>
          </cell>
          <cell r="U21690">
            <v>37.958088310000001</v>
          </cell>
        </row>
        <row r="21691">
          <cell r="T21691">
            <v>18.958475159999999</v>
          </cell>
          <cell r="U21691">
            <v>38.065786369999998</v>
          </cell>
        </row>
        <row r="21692">
          <cell r="T21692">
            <v>18.94012502</v>
          </cell>
          <cell r="U21692">
            <v>38.04424676</v>
          </cell>
        </row>
        <row r="21693">
          <cell r="T21693">
            <v>18.936454990000001</v>
          </cell>
          <cell r="U21693">
            <v>38.037066889999998</v>
          </cell>
        </row>
        <row r="21694">
          <cell r="T21694">
            <v>18.943795040000001</v>
          </cell>
          <cell r="U21694">
            <v>38.001167529999996</v>
          </cell>
        </row>
        <row r="21695">
          <cell r="T21695">
            <v>18.94012502</v>
          </cell>
          <cell r="U21695">
            <v>38.037066889999998</v>
          </cell>
        </row>
        <row r="21696">
          <cell r="T21696">
            <v>18.984165369999999</v>
          </cell>
          <cell r="U21696">
            <v>38.001167529999996</v>
          </cell>
        </row>
        <row r="21697">
          <cell r="T21697">
            <v>18.995175459999999</v>
          </cell>
          <cell r="U21697">
            <v>37.965268180000002</v>
          </cell>
        </row>
        <row r="21698">
          <cell r="T21698">
            <v>18.995175459999999</v>
          </cell>
          <cell r="U21698">
            <v>37.972448049999997</v>
          </cell>
        </row>
        <row r="21699">
          <cell r="T21699">
            <v>18.984165369999999</v>
          </cell>
          <cell r="U21699">
            <v>37.993987660000002</v>
          </cell>
        </row>
        <row r="21700">
          <cell r="T21700">
            <v>18.984165369999999</v>
          </cell>
          <cell r="U21700">
            <v>38.001167529999996</v>
          </cell>
        </row>
        <row r="21701">
          <cell r="T21701">
            <v>19.002515519999999</v>
          </cell>
          <cell r="U21701">
            <v>37.972448049999997</v>
          </cell>
        </row>
        <row r="21702">
          <cell r="T21702">
            <v>19.024535700000001</v>
          </cell>
          <cell r="U21702">
            <v>37.958088310000001</v>
          </cell>
        </row>
        <row r="21703">
          <cell r="T21703">
            <v>19.013525609999999</v>
          </cell>
          <cell r="U21703">
            <v>37.965268180000002</v>
          </cell>
        </row>
        <row r="21704">
          <cell r="T21704">
            <v>18.962145190000001</v>
          </cell>
          <cell r="U21704">
            <v>38.015527280000001</v>
          </cell>
        </row>
        <row r="21705">
          <cell r="T21705">
            <v>18.995175459999999</v>
          </cell>
          <cell r="U21705">
            <v>37.972448049999997</v>
          </cell>
        </row>
        <row r="21706">
          <cell r="T21706">
            <v>18.97315528</v>
          </cell>
          <cell r="U21706">
            <v>38.001167529999996</v>
          </cell>
        </row>
        <row r="21707">
          <cell r="T21707">
            <v>18.94746507</v>
          </cell>
          <cell r="U21707">
            <v>38.037066889999998</v>
          </cell>
        </row>
        <row r="21708">
          <cell r="T21708">
            <v>18.96581522</v>
          </cell>
          <cell r="U21708">
            <v>37.993987660000002</v>
          </cell>
        </row>
        <row r="21709">
          <cell r="T21709">
            <v>18.980495340000001</v>
          </cell>
          <cell r="U21709">
            <v>38.001167529999996</v>
          </cell>
        </row>
        <row r="21710">
          <cell r="T21710">
            <v>18.980495340000001</v>
          </cell>
          <cell r="U21710">
            <v>38.001167529999996</v>
          </cell>
        </row>
        <row r="21711">
          <cell r="T21711">
            <v>18.951135099999998</v>
          </cell>
          <cell r="U21711">
            <v>38.051426630000002</v>
          </cell>
        </row>
        <row r="21712">
          <cell r="T21712">
            <v>18.99150543</v>
          </cell>
          <cell r="U21712">
            <v>37.979627919999999</v>
          </cell>
        </row>
        <row r="21713">
          <cell r="T21713">
            <v>18.929114930000001</v>
          </cell>
          <cell r="U21713">
            <v>38.04424676</v>
          </cell>
        </row>
        <row r="21714">
          <cell r="T21714">
            <v>18.980495340000001</v>
          </cell>
          <cell r="U21714">
            <v>37.972448049999997</v>
          </cell>
        </row>
        <row r="21715">
          <cell r="T21715">
            <v>18.951135099999998</v>
          </cell>
          <cell r="U21715">
            <v>38.029887019999997</v>
          </cell>
        </row>
        <row r="21716">
          <cell r="T21716">
            <v>18.984165369999999</v>
          </cell>
          <cell r="U21716">
            <v>38.001167529999996</v>
          </cell>
        </row>
        <row r="21717">
          <cell r="T21717">
            <v>18.99150543</v>
          </cell>
          <cell r="U21717">
            <v>37.98680779</v>
          </cell>
        </row>
        <row r="21718">
          <cell r="T21718">
            <v>18.94746507</v>
          </cell>
          <cell r="U21718">
            <v>38.051426630000002</v>
          </cell>
        </row>
        <row r="21719">
          <cell r="T21719">
            <v>18.958475159999999</v>
          </cell>
          <cell r="U21719">
            <v>38.008347409999999</v>
          </cell>
        </row>
        <row r="21720">
          <cell r="T21720">
            <v>18.943795040000001</v>
          </cell>
          <cell r="U21720">
            <v>38.04424676</v>
          </cell>
        </row>
        <row r="21721">
          <cell r="T21721">
            <v>18.943795040000001</v>
          </cell>
          <cell r="U21721">
            <v>38.051426630000002</v>
          </cell>
        </row>
        <row r="21722">
          <cell r="T21722">
            <v>18.936454990000001</v>
          </cell>
          <cell r="U21722">
            <v>38.029887019999997</v>
          </cell>
        </row>
        <row r="21723">
          <cell r="T21723">
            <v>18.925444899999999</v>
          </cell>
          <cell r="U21723">
            <v>38.058606500000003</v>
          </cell>
        </row>
        <row r="21724">
          <cell r="T21724">
            <v>18.980495340000001</v>
          </cell>
          <cell r="U21724">
            <v>37.979627919999999</v>
          </cell>
        </row>
        <row r="21725">
          <cell r="T21725">
            <v>18.987835400000002</v>
          </cell>
          <cell r="U21725">
            <v>37.979627919999999</v>
          </cell>
        </row>
        <row r="21726">
          <cell r="T21726">
            <v>18.980495340000001</v>
          </cell>
          <cell r="U21726">
            <v>37.972448049999997</v>
          </cell>
        </row>
        <row r="21727">
          <cell r="T21727">
            <v>18.97315528</v>
          </cell>
          <cell r="U21727">
            <v>37.993987660000002</v>
          </cell>
        </row>
        <row r="21728">
          <cell r="T21728">
            <v>18.94012502</v>
          </cell>
          <cell r="U21728">
            <v>38.037066889999998</v>
          </cell>
        </row>
        <row r="21729">
          <cell r="T21729">
            <v>18.96581522</v>
          </cell>
          <cell r="U21729">
            <v>37.98680779</v>
          </cell>
        </row>
        <row r="21730">
          <cell r="T21730">
            <v>18.936454990000001</v>
          </cell>
          <cell r="U21730">
            <v>38.04424676</v>
          </cell>
        </row>
        <row r="21731">
          <cell r="T21731">
            <v>18.962145190000001</v>
          </cell>
          <cell r="U21731">
            <v>38.001167529999996</v>
          </cell>
        </row>
        <row r="21732">
          <cell r="T21732">
            <v>18.958475159999999</v>
          </cell>
          <cell r="U21732">
            <v>37.979627919999999</v>
          </cell>
        </row>
        <row r="21733">
          <cell r="T21733">
            <v>18.958475159999999</v>
          </cell>
          <cell r="U21733">
            <v>38.001167529999996</v>
          </cell>
        </row>
        <row r="21734">
          <cell r="T21734">
            <v>18.936454990000001</v>
          </cell>
          <cell r="U21734">
            <v>38.022707150000002</v>
          </cell>
        </row>
        <row r="21735">
          <cell r="T21735">
            <v>18.951135099999998</v>
          </cell>
          <cell r="U21735">
            <v>37.993987660000002</v>
          </cell>
        </row>
        <row r="21736">
          <cell r="T21736">
            <v>18.976825309999999</v>
          </cell>
          <cell r="U21736">
            <v>37.972448049999997</v>
          </cell>
        </row>
        <row r="21737">
          <cell r="T21737">
            <v>18.951135099999998</v>
          </cell>
          <cell r="U21737">
            <v>38.015527280000001</v>
          </cell>
        </row>
        <row r="21738">
          <cell r="T21738">
            <v>19.00985558</v>
          </cell>
          <cell r="U21738">
            <v>37.950908439999999</v>
          </cell>
        </row>
        <row r="21739">
          <cell r="T21739">
            <v>18.976825309999999</v>
          </cell>
          <cell r="U21739">
            <v>38.015527280000001</v>
          </cell>
        </row>
        <row r="21740">
          <cell r="T21740">
            <v>18.951135099999998</v>
          </cell>
          <cell r="U21740">
            <v>38.04424676</v>
          </cell>
        </row>
        <row r="21741">
          <cell r="T21741">
            <v>19.00985558</v>
          </cell>
          <cell r="U21741">
            <v>37.958088310000001</v>
          </cell>
        </row>
        <row r="21742">
          <cell r="T21742">
            <v>18.995175459999999</v>
          </cell>
          <cell r="U21742">
            <v>37.958088310000001</v>
          </cell>
        </row>
        <row r="21743">
          <cell r="T21743">
            <v>19.002515519999999</v>
          </cell>
          <cell r="U21743">
            <v>37.972448049999997</v>
          </cell>
        </row>
        <row r="21744">
          <cell r="T21744">
            <v>18.969485250000002</v>
          </cell>
          <cell r="U21744">
            <v>38.015527280000001</v>
          </cell>
        </row>
        <row r="21745">
          <cell r="T21745">
            <v>18.980495340000001</v>
          </cell>
          <cell r="U21745">
            <v>37.98680779</v>
          </cell>
        </row>
        <row r="21746">
          <cell r="T21746">
            <v>18.958475159999999</v>
          </cell>
          <cell r="U21746">
            <v>38.037066889999998</v>
          </cell>
        </row>
        <row r="21747">
          <cell r="T21747">
            <v>18.980495340000001</v>
          </cell>
          <cell r="U21747">
            <v>38.001167529999996</v>
          </cell>
        </row>
        <row r="21748">
          <cell r="T21748">
            <v>18.980495340000001</v>
          </cell>
          <cell r="U21748">
            <v>38.001167529999996</v>
          </cell>
        </row>
        <row r="21749">
          <cell r="T21749">
            <v>18.99150543</v>
          </cell>
          <cell r="U21749">
            <v>38.001167529999996</v>
          </cell>
        </row>
        <row r="21750">
          <cell r="T21750">
            <v>18.962145190000001</v>
          </cell>
          <cell r="U21750">
            <v>38.022707150000002</v>
          </cell>
        </row>
        <row r="21751">
          <cell r="T21751">
            <v>18.995175459999999</v>
          </cell>
          <cell r="U21751">
            <v>37.979627919999999</v>
          </cell>
        </row>
        <row r="21752">
          <cell r="T21752">
            <v>18.943795040000001</v>
          </cell>
          <cell r="U21752">
            <v>38.051426630000002</v>
          </cell>
        </row>
        <row r="21753">
          <cell r="T21753">
            <v>18.998845490000001</v>
          </cell>
          <cell r="U21753">
            <v>37.972448049999997</v>
          </cell>
        </row>
        <row r="21754">
          <cell r="T21754">
            <v>18.987835400000002</v>
          </cell>
          <cell r="U21754">
            <v>38.001167529999996</v>
          </cell>
        </row>
        <row r="21755">
          <cell r="T21755">
            <v>18.97315528</v>
          </cell>
          <cell r="U21755">
            <v>37.98680779</v>
          </cell>
        </row>
        <row r="21756">
          <cell r="T21756">
            <v>18.969485250000002</v>
          </cell>
          <cell r="U21756">
            <v>38.022707150000002</v>
          </cell>
        </row>
        <row r="21757">
          <cell r="T21757">
            <v>18.998845490000001</v>
          </cell>
          <cell r="U21757">
            <v>37.979627919999999</v>
          </cell>
        </row>
        <row r="21758">
          <cell r="T21758">
            <v>18.932784959999999</v>
          </cell>
          <cell r="U21758">
            <v>38.07296624</v>
          </cell>
        </row>
        <row r="21759">
          <cell r="T21759">
            <v>18.969485250000002</v>
          </cell>
          <cell r="U21759">
            <v>38.008347409999999</v>
          </cell>
        </row>
        <row r="21760">
          <cell r="T21760">
            <v>18.951135099999998</v>
          </cell>
          <cell r="U21760">
            <v>38.065786369999998</v>
          </cell>
        </row>
        <row r="21761">
          <cell r="T21761">
            <v>18.962145190000001</v>
          </cell>
          <cell r="U21761">
            <v>38.037066889999998</v>
          </cell>
        </row>
        <row r="21762">
          <cell r="T21762">
            <v>18.987835400000002</v>
          </cell>
          <cell r="U21762">
            <v>37.993987660000002</v>
          </cell>
        </row>
        <row r="21763">
          <cell r="T21763">
            <v>18.976825309999999</v>
          </cell>
          <cell r="U21763">
            <v>38.029887019999997</v>
          </cell>
        </row>
        <row r="21764">
          <cell r="T21764">
            <v>18.94746507</v>
          </cell>
          <cell r="U21764">
            <v>38.058606500000003</v>
          </cell>
        </row>
        <row r="21765">
          <cell r="T21765">
            <v>18.995175459999999</v>
          </cell>
          <cell r="U21765">
            <v>38.008347409999999</v>
          </cell>
        </row>
        <row r="21766">
          <cell r="T21766">
            <v>18.976825309999999</v>
          </cell>
          <cell r="U21766">
            <v>38.001167529999996</v>
          </cell>
        </row>
        <row r="21767">
          <cell r="T21767">
            <v>18.936454990000001</v>
          </cell>
          <cell r="U21767">
            <v>38.07296624</v>
          </cell>
        </row>
        <row r="21768">
          <cell r="T21768">
            <v>18.95480513</v>
          </cell>
          <cell r="U21768">
            <v>38.04424676</v>
          </cell>
        </row>
        <row r="21769">
          <cell r="T21769">
            <v>18.962145190000001</v>
          </cell>
          <cell r="U21769">
            <v>38.080146110000001</v>
          </cell>
        </row>
        <row r="21770">
          <cell r="T21770">
            <v>18.951135099999998</v>
          </cell>
          <cell r="U21770">
            <v>38.065786369999998</v>
          </cell>
        </row>
        <row r="21771">
          <cell r="T21771">
            <v>18.995175459999999</v>
          </cell>
          <cell r="U21771">
            <v>37.993987660000002</v>
          </cell>
        </row>
        <row r="21772">
          <cell r="T21772">
            <v>18.998845490000001</v>
          </cell>
          <cell r="U21772">
            <v>37.979627919999999</v>
          </cell>
        </row>
        <row r="21773">
          <cell r="T21773">
            <v>18.94746507</v>
          </cell>
          <cell r="U21773">
            <v>38.087325980000003</v>
          </cell>
        </row>
        <row r="21774">
          <cell r="T21774">
            <v>18.97315528</v>
          </cell>
          <cell r="U21774">
            <v>38.008347409999999</v>
          </cell>
        </row>
        <row r="21775">
          <cell r="T21775">
            <v>18.958475159999999</v>
          </cell>
          <cell r="U21775">
            <v>38.058606500000003</v>
          </cell>
        </row>
        <row r="21776">
          <cell r="T21776">
            <v>19.017195640000001</v>
          </cell>
          <cell r="U21776">
            <v>38.008347409999999</v>
          </cell>
        </row>
        <row r="21777">
          <cell r="T21777">
            <v>18.96581522</v>
          </cell>
          <cell r="U21777">
            <v>38.058606500000003</v>
          </cell>
        </row>
        <row r="21778">
          <cell r="T21778">
            <v>18.94012502</v>
          </cell>
          <cell r="U21778">
            <v>38.07296624</v>
          </cell>
        </row>
        <row r="21779">
          <cell r="T21779">
            <v>18.943795040000001</v>
          </cell>
          <cell r="U21779">
            <v>38.058606500000003</v>
          </cell>
        </row>
        <row r="21780">
          <cell r="T21780">
            <v>18.962145190000001</v>
          </cell>
          <cell r="U21780">
            <v>38.07296624</v>
          </cell>
        </row>
        <row r="21781">
          <cell r="T21781">
            <v>18.962145190000001</v>
          </cell>
          <cell r="U21781">
            <v>38.04424676</v>
          </cell>
        </row>
        <row r="21782">
          <cell r="T21782">
            <v>18.951135099999998</v>
          </cell>
          <cell r="U21782">
            <v>38.087325980000003</v>
          </cell>
        </row>
        <row r="21783">
          <cell r="T21783">
            <v>18.958475159999999</v>
          </cell>
          <cell r="U21783">
            <v>38.080146110000001</v>
          </cell>
        </row>
        <row r="21784">
          <cell r="T21784">
            <v>19.013525609999999</v>
          </cell>
          <cell r="U21784">
            <v>37.98680779</v>
          </cell>
        </row>
        <row r="21785">
          <cell r="T21785">
            <v>18.969485250000002</v>
          </cell>
          <cell r="U21785">
            <v>38.058606500000003</v>
          </cell>
        </row>
        <row r="21786">
          <cell r="T21786">
            <v>19.00985558</v>
          </cell>
          <cell r="U21786">
            <v>37.979627919999999</v>
          </cell>
        </row>
        <row r="21787">
          <cell r="T21787">
            <v>19.013525609999999</v>
          </cell>
          <cell r="U21787">
            <v>38.001167529999996</v>
          </cell>
        </row>
        <row r="21788">
          <cell r="T21788">
            <v>19.00985558</v>
          </cell>
          <cell r="U21788">
            <v>38.001167529999996</v>
          </cell>
        </row>
        <row r="21789">
          <cell r="T21789">
            <v>18.95480513</v>
          </cell>
          <cell r="U21789">
            <v>38.080146110000001</v>
          </cell>
        </row>
        <row r="21790">
          <cell r="T21790">
            <v>18.980495340000001</v>
          </cell>
          <cell r="U21790">
            <v>38.037066889999998</v>
          </cell>
        </row>
        <row r="21791">
          <cell r="T21791">
            <v>18.99150543</v>
          </cell>
          <cell r="U21791">
            <v>38.015527280000001</v>
          </cell>
        </row>
        <row r="21792">
          <cell r="T21792">
            <v>18.998845490000001</v>
          </cell>
          <cell r="U21792">
            <v>38.008347409999999</v>
          </cell>
        </row>
        <row r="21793">
          <cell r="T21793">
            <v>18.987835400000002</v>
          </cell>
          <cell r="U21793">
            <v>37.993987660000002</v>
          </cell>
        </row>
        <row r="21794">
          <cell r="T21794">
            <v>18.97315528</v>
          </cell>
          <cell r="U21794">
            <v>38.04424676</v>
          </cell>
        </row>
        <row r="21795">
          <cell r="T21795">
            <v>18.958475159999999</v>
          </cell>
          <cell r="U21795">
            <v>38.065786369999998</v>
          </cell>
        </row>
        <row r="21796">
          <cell r="T21796">
            <v>18.962145190000001</v>
          </cell>
          <cell r="U21796">
            <v>38.058606500000003</v>
          </cell>
        </row>
        <row r="21797">
          <cell r="T21797">
            <v>18.962145190000001</v>
          </cell>
          <cell r="U21797">
            <v>38.051426630000002</v>
          </cell>
        </row>
        <row r="21798">
          <cell r="T21798">
            <v>18.96581522</v>
          </cell>
          <cell r="U21798">
            <v>38.065786369999998</v>
          </cell>
        </row>
        <row r="21799">
          <cell r="T21799">
            <v>18.980495340000001</v>
          </cell>
          <cell r="U21799">
            <v>38.029887019999997</v>
          </cell>
        </row>
        <row r="21800">
          <cell r="T21800">
            <v>18.976825309999999</v>
          </cell>
          <cell r="U21800">
            <v>38.065786369999998</v>
          </cell>
        </row>
        <row r="21801">
          <cell r="T21801">
            <v>19.03554579</v>
          </cell>
          <cell r="U21801">
            <v>37.98680779</v>
          </cell>
        </row>
        <row r="21802">
          <cell r="T21802">
            <v>18.97315528</v>
          </cell>
          <cell r="U21802">
            <v>38.07296624</v>
          </cell>
        </row>
        <row r="21803">
          <cell r="T21803">
            <v>19.006185550000001</v>
          </cell>
          <cell r="U21803">
            <v>37.98680779</v>
          </cell>
        </row>
        <row r="21804">
          <cell r="T21804">
            <v>18.998845490000001</v>
          </cell>
          <cell r="U21804">
            <v>38.022707150000002</v>
          </cell>
        </row>
        <row r="21805">
          <cell r="T21805">
            <v>18.998845490000001</v>
          </cell>
          <cell r="U21805">
            <v>38.015527280000001</v>
          </cell>
        </row>
        <row r="21806">
          <cell r="T21806">
            <v>19.017195640000001</v>
          </cell>
          <cell r="U21806">
            <v>38.008347409999999</v>
          </cell>
        </row>
        <row r="21807">
          <cell r="T21807">
            <v>18.951135099999998</v>
          </cell>
          <cell r="U21807">
            <v>38.094505849999997</v>
          </cell>
        </row>
        <row r="21808">
          <cell r="T21808">
            <v>18.951135099999998</v>
          </cell>
          <cell r="U21808">
            <v>38.080146110000001</v>
          </cell>
        </row>
        <row r="21809">
          <cell r="T21809">
            <v>18.969485250000002</v>
          </cell>
          <cell r="U21809">
            <v>38.07296624</v>
          </cell>
        </row>
        <row r="21810">
          <cell r="T21810">
            <v>18.96581522</v>
          </cell>
          <cell r="U21810">
            <v>38.07296624</v>
          </cell>
        </row>
        <row r="21811">
          <cell r="T21811">
            <v>18.951135099999998</v>
          </cell>
          <cell r="U21811">
            <v>38.094505849999997</v>
          </cell>
        </row>
        <row r="21812">
          <cell r="T21812">
            <v>18.97315528</v>
          </cell>
          <cell r="U21812">
            <v>38.022707150000002</v>
          </cell>
        </row>
        <row r="21813">
          <cell r="T21813">
            <v>18.980495340000001</v>
          </cell>
          <cell r="U21813">
            <v>38.051426630000002</v>
          </cell>
        </row>
        <row r="21814">
          <cell r="T21814">
            <v>18.97315528</v>
          </cell>
          <cell r="U21814">
            <v>38.07296624</v>
          </cell>
        </row>
        <row r="21815">
          <cell r="T21815">
            <v>18.936454990000001</v>
          </cell>
          <cell r="U21815">
            <v>38.087325980000003</v>
          </cell>
        </row>
        <row r="21816">
          <cell r="T21816">
            <v>18.97315528</v>
          </cell>
          <cell r="U21816">
            <v>38.080146110000001</v>
          </cell>
        </row>
        <row r="21817">
          <cell r="T21817">
            <v>18.969485250000002</v>
          </cell>
          <cell r="U21817">
            <v>38.087325980000003</v>
          </cell>
        </row>
        <row r="21818">
          <cell r="T21818">
            <v>19.039215819999999</v>
          </cell>
          <cell r="U21818">
            <v>37.993987660000002</v>
          </cell>
        </row>
        <row r="21819">
          <cell r="T21819">
            <v>18.976825309999999</v>
          </cell>
          <cell r="U21819">
            <v>38.058606500000003</v>
          </cell>
        </row>
        <row r="21820">
          <cell r="T21820">
            <v>18.995175459999999</v>
          </cell>
          <cell r="U21820">
            <v>38.037066889999998</v>
          </cell>
        </row>
        <row r="21821">
          <cell r="T21821">
            <v>19.020865669999999</v>
          </cell>
          <cell r="U21821">
            <v>38.008347409999999</v>
          </cell>
        </row>
        <row r="21822">
          <cell r="T21822">
            <v>18.96581522</v>
          </cell>
          <cell r="U21822">
            <v>38.080146110000001</v>
          </cell>
        </row>
        <row r="21823">
          <cell r="T21823">
            <v>18.962145190000001</v>
          </cell>
          <cell r="U21823">
            <v>38.07296624</v>
          </cell>
        </row>
        <row r="21824">
          <cell r="T21824">
            <v>18.987835400000002</v>
          </cell>
          <cell r="U21824">
            <v>37.993987660000002</v>
          </cell>
        </row>
        <row r="21825">
          <cell r="T21825">
            <v>18.962145190000001</v>
          </cell>
          <cell r="U21825">
            <v>38.080146110000001</v>
          </cell>
        </row>
        <row r="21826">
          <cell r="T21826">
            <v>18.976825309999999</v>
          </cell>
          <cell r="U21826">
            <v>38.029887019999997</v>
          </cell>
        </row>
        <row r="21827">
          <cell r="T21827">
            <v>18.980495340000001</v>
          </cell>
          <cell r="U21827">
            <v>38.022707150000002</v>
          </cell>
        </row>
        <row r="21828">
          <cell r="T21828">
            <v>18.969485250000002</v>
          </cell>
          <cell r="U21828">
            <v>38.037066889999998</v>
          </cell>
        </row>
        <row r="21829">
          <cell r="T21829">
            <v>18.958475159999999</v>
          </cell>
          <cell r="U21829">
            <v>38.058606500000003</v>
          </cell>
        </row>
        <row r="21830">
          <cell r="T21830">
            <v>18.96581522</v>
          </cell>
          <cell r="U21830">
            <v>38.065786369999998</v>
          </cell>
        </row>
        <row r="21831">
          <cell r="T21831">
            <v>18.962145190000001</v>
          </cell>
          <cell r="U21831">
            <v>38.058606500000003</v>
          </cell>
        </row>
        <row r="21832">
          <cell r="T21832">
            <v>18.99150543</v>
          </cell>
          <cell r="U21832">
            <v>38.029887019999997</v>
          </cell>
        </row>
        <row r="21833">
          <cell r="T21833">
            <v>18.969485250000002</v>
          </cell>
          <cell r="U21833">
            <v>38.04424676</v>
          </cell>
        </row>
        <row r="21834">
          <cell r="T21834">
            <v>18.943795040000001</v>
          </cell>
          <cell r="U21834">
            <v>38.094505849999997</v>
          </cell>
        </row>
        <row r="21835">
          <cell r="T21835">
            <v>18.94746507</v>
          </cell>
          <cell r="U21835">
            <v>38.087325980000003</v>
          </cell>
        </row>
        <row r="21836">
          <cell r="T21836">
            <v>18.94746507</v>
          </cell>
          <cell r="U21836">
            <v>38.058606500000003</v>
          </cell>
        </row>
        <row r="21837">
          <cell r="T21837">
            <v>18.96581522</v>
          </cell>
          <cell r="U21837">
            <v>38.037066889999998</v>
          </cell>
        </row>
        <row r="21838">
          <cell r="T21838">
            <v>18.943795040000001</v>
          </cell>
          <cell r="U21838">
            <v>38.058606500000003</v>
          </cell>
        </row>
        <row r="21839">
          <cell r="T21839">
            <v>18.95480513</v>
          </cell>
          <cell r="U21839">
            <v>38.065786369999998</v>
          </cell>
        </row>
        <row r="21840">
          <cell r="T21840">
            <v>18.97315528</v>
          </cell>
          <cell r="U21840">
            <v>38.022707150000002</v>
          </cell>
        </row>
        <row r="21841">
          <cell r="T21841">
            <v>18.97315528</v>
          </cell>
          <cell r="U21841">
            <v>38.022707150000002</v>
          </cell>
        </row>
        <row r="21842">
          <cell r="T21842">
            <v>18.96581522</v>
          </cell>
          <cell r="U21842">
            <v>38.04424676</v>
          </cell>
        </row>
        <row r="21843">
          <cell r="T21843">
            <v>18.962145190000001</v>
          </cell>
          <cell r="U21843">
            <v>38.058606500000003</v>
          </cell>
        </row>
        <row r="21844">
          <cell r="T21844">
            <v>18.97315528</v>
          </cell>
          <cell r="U21844">
            <v>38.058606500000003</v>
          </cell>
        </row>
        <row r="21845">
          <cell r="T21845">
            <v>18.976825309999999</v>
          </cell>
          <cell r="U21845">
            <v>38.04424676</v>
          </cell>
        </row>
        <row r="21846">
          <cell r="T21846">
            <v>18.943795040000001</v>
          </cell>
          <cell r="U21846">
            <v>38.080146110000001</v>
          </cell>
        </row>
        <row r="21847">
          <cell r="T21847">
            <v>19.002515519999999</v>
          </cell>
          <cell r="U21847">
            <v>38.029887019999997</v>
          </cell>
        </row>
        <row r="21848">
          <cell r="T21848">
            <v>18.980495340000001</v>
          </cell>
          <cell r="U21848">
            <v>38.04424676</v>
          </cell>
        </row>
        <row r="21849">
          <cell r="T21849">
            <v>18.951135099999998</v>
          </cell>
          <cell r="U21849">
            <v>38.07296624</v>
          </cell>
        </row>
        <row r="21850">
          <cell r="T21850">
            <v>18.99150543</v>
          </cell>
          <cell r="U21850">
            <v>38.029887019999997</v>
          </cell>
        </row>
        <row r="21851">
          <cell r="T21851">
            <v>19.017195640000001</v>
          </cell>
          <cell r="U21851">
            <v>38.001167529999996</v>
          </cell>
        </row>
        <row r="21852">
          <cell r="T21852">
            <v>18.958475159999999</v>
          </cell>
          <cell r="U21852">
            <v>38.065786369999998</v>
          </cell>
        </row>
        <row r="21853">
          <cell r="T21853">
            <v>18.96581522</v>
          </cell>
          <cell r="U21853">
            <v>38.07296624</v>
          </cell>
        </row>
        <row r="21854">
          <cell r="T21854">
            <v>18.943795040000001</v>
          </cell>
          <cell r="U21854">
            <v>38.087325980000003</v>
          </cell>
        </row>
        <row r="21855">
          <cell r="T21855">
            <v>18.958475159999999</v>
          </cell>
          <cell r="U21855">
            <v>38.094505849999997</v>
          </cell>
        </row>
        <row r="21856">
          <cell r="T21856">
            <v>18.998845490000001</v>
          </cell>
          <cell r="U21856">
            <v>38.015527280000001</v>
          </cell>
        </row>
        <row r="21857">
          <cell r="T21857">
            <v>18.94746507</v>
          </cell>
          <cell r="U21857">
            <v>38.07296624</v>
          </cell>
        </row>
        <row r="21858">
          <cell r="T21858">
            <v>18.929114930000001</v>
          </cell>
          <cell r="U21858">
            <v>38.108865600000001</v>
          </cell>
        </row>
        <row r="21859">
          <cell r="T21859">
            <v>18.962145190000001</v>
          </cell>
          <cell r="U21859">
            <v>38.058606500000003</v>
          </cell>
        </row>
        <row r="21860">
          <cell r="T21860">
            <v>19.006185550000001</v>
          </cell>
          <cell r="U21860">
            <v>38.015527280000001</v>
          </cell>
        </row>
        <row r="21861">
          <cell r="T21861">
            <v>18.987835400000002</v>
          </cell>
          <cell r="U21861">
            <v>38.051426630000002</v>
          </cell>
        </row>
        <row r="21862">
          <cell r="T21862">
            <v>19.002515519999999</v>
          </cell>
          <cell r="U21862">
            <v>38.022707150000002</v>
          </cell>
        </row>
        <row r="21863">
          <cell r="T21863">
            <v>18.94746507</v>
          </cell>
          <cell r="U21863">
            <v>38.087325980000003</v>
          </cell>
        </row>
        <row r="21864">
          <cell r="T21864">
            <v>18.984165369999999</v>
          </cell>
          <cell r="U21864">
            <v>38.029887019999997</v>
          </cell>
        </row>
        <row r="21865">
          <cell r="T21865">
            <v>18.976825309999999</v>
          </cell>
          <cell r="U21865">
            <v>38.065786369999998</v>
          </cell>
        </row>
        <row r="21866">
          <cell r="T21866">
            <v>18.962145190000001</v>
          </cell>
          <cell r="U21866">
            <v>38.087325980000003</v>
          </cell>
        </row>
        <row r="21867">
          <cell r="T21867">
            <v>19.006185550000001</v>
          </cell>
          <cell r="U21867">
            <v>38.022707150000002</v>
          </cell>
        </row>
        <row r="21868">
          <cell r="T21868">
            <v>18.96581522</v>
          </cell>
          <cell r="U21868">
            <v>38.065786369999998</v>
          </cell>
        </row>
        <row r="21869">
          <cell r="T21869">
            <v>18.980495340000001</v>
          </cell>
          <cell r="U21869">
            <v>38.015527280000001</v>
          </cell>
        </row>
        <row r="21870">
          <cell r="T21870">
            <v>18.914434809999999</v>
          </cell>
          <cell r="U21870">
            <v>38.094505849999997</v>
          </cell>
        </row>
        <row r="21871">
          <cell r="T21871">
            <v>18.943795040000001</v>
          </cell>
          <cell r="U21871">
            <v>38.051426630000002</v>
          </cell>
        </row>
        <row r="21872">
          <cell r="T21872">
            <v>18.929114930000001</v>
          </cell>
          <cell r="U21872">
            <v>38.087325980000003</v>
          </cell>
        </row>
        <row r="21873">
          <cell r="T21873">
            <v>18.976825309999999</v>
          </cell>
          <cell r="U21873">
            <v>38.015527280000001</v>
          </cell>
        </row>
        <row r="21874">
          <cell r="T21874">
            <v>18.96581522</v>
          </cell>
          <cell r="U21874">
            <v>38.065786369999998</v>
          </cell>
        </row>
        <row r="21875">
          <cell r="T21875">
            <v>18.936454990000001</v>
          </cell>
          <cell r="U21875">
            <v>38.10168573</v>
          </cell>
        </row>
        <row r="21876">
          <cell r="T21876">
            <v>18.936454990000001</v>
          </cell>
          <cell r="U21876">
            <v>38.116045470000003</v>
          </cell>
        </row>
        <row r="21877">
          <cell r="T21877">
            <v>18.980495340000001</v>
          </cell>
          <cell r="U21877">
            <v>38.058606500000003</v>
          </cell>
        </row>
        <row r="21878">
          <cell r="T21878">
            <v>18.97315528</v>
          </cell>
          <cell r="U21878">
            <v>38.051426630000002</v>
          </cell>
        </row>
        <row r="21879">
          <cell r="T21879">
            <v>18.976825309999999</v>
          </cell>
          <cell r="U21879">
            <v>38.065786369999998</v>
          </cell>
        </row>
        <row r="21880">
          <cell r="T21880">
            <v>18.95480513</v>
          </cell>
          <cell r="U21880">
            <v>38.094505849999997</v>
          </cell>
        </row>
        <row r="21881">
          <cell r="T21881">
            <v>18.97315528</v>
          </cell>
          <cell r="U21881">
            <v>38.04424676</v>
          </cell>
        </row>
        <row r="21882">
          <cell r="T21882">
            <v>18.984165369999999</v>
          </cell>
          <cell r="U21882">
            <v>38.037066889999998</v>
          </cell>
        </row>
        <row r="21883">
          <cell r="T21883">
            <v>18.97315528</v>
          </cell>
          <cell r="U21883">
            <v>38.029887019999997</v>
          </cell>
        </row>
        <row r="21884">
          <cell r="T21884">
            <v>18.99150543</v>
          </cell>
          <cell r="U21884">
            <v>38.029887019999997</v>
          </cell>
        </row>
        <row r="21885">
          <cell r="T21885">
            <v>18.980495340000001</v>
          </cell>
          <cell r="U21885">
            <v>38.07296624</v>
          </cell>
        </row>
        <row r="21886">
          <cell r="T21886">
            <v>18.995175459999999</v>
          </cell>
          <cell r="U21886">
            <v>38.051426630000002</v>
          </cell>
        </row>
        <row r="21887">
          <cell r="T21887">
            <v>18.95480513</v>
          </cell>
          <cell r="U21887">
            <v>38.087325980000003</v>
          </cell>
        </row>
        <row r="21888">
          <cell r="T21888">
            <v>18.958475159999999</v>
          </cell>
          <cell r="U21888">
            <v>38.094505849999997</v>
          </cell>
        </row>
        <row r="21889">
          <cell r="T21889">
            <v>19.017195640000001</v>
          </cell>
          <cell r="U21889">
            <v>38.015527280000001</v>
          </cell>
        </row>
        <row r="21890">
          <cell r="T21890">
            <v>18.998845490000001</v>
          </cell>
          <cell r="U21890">
            <v>38.04424676</v>
          </cell>
        </row>
        <row r="21891">
          <cell r="T21891">
            <v>18.987835400000002</v>
          </cell>
          <cell r="U21891">
            <v>38.065786369999998</v>
          </cell>
        </row>
        <row r="21892">
          <cell r="T21892">
            <v>18.969485250000002</v>
          </cell>
          <cell r="U21892">
            <v>38.07296624</v>
          </cell>
        </row>
        <row r="21893">
          <cell r="T21893">
            <v>18.980495340000001</v>
          </cell>
          <cell r="U21893">
            <v>38.080146110000001</v>
          </cell>
        </row>
        <row r="21894">
          <cell r="T21894">
            <v>18.958475159999999</v>
          </cell>
          <cell r="U21894">
            <v>38.10168573</v>
          </cell>
        </row>
        <row r="21895">
          <cell r="T21895">
            <v>18.987835400000002</v>
          </cell>
          <cell r="U21895">
            <v>38.065786369999998</v>
          </cell>
        </row>
        <row r="21896">
          <cell r="T21896">
            <v>18.96581522</v>
          </cell>
          <cell r="U21896">
            <v>38.080146110000001</v>
          </cell>
        </row>
        <row r="21897">
          <cell r="T21897">
            <v>19.00985558</v>
          </cell>
          <cell r="U21897">
            <v>38.029887019999997</v>
          </cell>
        </row>
        <row r="21898">
          <cell r="T21898">
            <v>19.002515519999999</v>
          </cell>
          <cell r="U21898">
            <v>38.058606500000003</v>
          </cell>
        </row>
        <row r="21899">
          <cell r="T21899">
            <v>19.024535700000001</v>
          </cell>
          <cell r="U21899">
            <v>38.008347409999999</v>
          </cell>
        </row>
        <row r="21900">
          <cell r="T21900">
            <v>19.020865669999999</v>
          </cell>
          <cell r="U21900">
            <v>38.015527280000001</v>
          </cell>
        </row>
        <row r="21901">
          <cell r="T21901">
            <v>19.00985558</v>
          </cell>
          <cell r="U21901">
            <v>38.022707150000002</v>
          </cell>
        </row>
        <row r="21902">
          <cell r="T21902">
            <v>19.013525609999999</v>
          </cell>
          <cell r="U21902">
            <v>38.029887019999997</v>
          </cell>
        </row>
        <row r="21903">
          <cell r="T21903">
            <v>18.97315528</v>
          </cell>
          <cell r="U21903">
            <v>38.07296624</v>
          </cell>
        </row>
        <row r="21904">
          <cell r="T21904">
            <v>18.962145190000001</v>
          </cell>
          <cell r="U21904">
            <v>38.108865600000001</v>
          </cell>
        </row>
        <row r="21905">
          <cell r="T21905">
            <v>18.969485250000002</v>
          </cell>
          <cell r="U21905">
            <v>38.094505849999997</v>
          </cell>
        </row>
        <row r="21906">
          <cell r="T21906">
            <v>18.99150543</v>
          </cell>
          <cell r="U21906">
            <v>38.058606500000003</v>
          </cell>
        </row>
        <row r="21907">
          <cell r="T21907">
            <v>18.980495340000001</v>
          </cell>
          <cell r="U21907">
            <v>38.080146110000001</v>
          </cell>
        </row>
        <row r="21908">
          <cell r="T21908">
            <v>18.987835400000002</v>
          </cell>
          <cell r="U21908">
            <v>38.07296624</v>
          </cell>
        </row>
        <row r="21909">
          <cell r="T21909">
            <v>19.024535700000001</v>
          </cell>
          <cell r="U21909">
            <v>38.015527280000001</v>
          </cell>
        </row>
        <row r="21910">
          <cell r="T21910">
            <v>19.039215819999999</v>
          </cell>
          <cell r="U21910">
            <v>38.008347409999999</v>
          </cell>
        </row>
        <row r="21911">
          <cell r="T21911">
            <v>18.96581522</v>
          </cell>
          <cell r="U21911">
            <v>38.065786369999998</v>
          </cell>
        </row>
        <row r="21912">
          <cell r="T21912">
            <v>19.002515519999999</v>
          </cell>
          <cell r="U21912">
            <v>38.037066889999998</v>
          </cell>
        </row>
        <row r="21913">
          <cell r="T21913">
            <v>19.039215819999999</v>
          </cell>
          <cell r="U21913">
            <v>38.001167529999996</v>
          </cell>
        </row>
        <row r="21914">
          <cell r="T21914">
            <v>19.020865669999999</v>
          </cell>
          <cell r="U21914">
            <v>38.001167529999996</v>
          </cell>
        </row>
        <row r="21915">
          <cell r="T21915">
            <v>18.980495340000001</v>
          </cell>
          <cell r="U21915">
            <v>38.087325980000003</v>
          </cell>
        </row>
        <row r="21916">
          <cell r="T21916">
            <v>19.002515519999999</v>
          </cell>
          <cell r="U21916">
            <v>38.051426630000002</v>
          </cell>
        </row>
        <row r="21917">
          <cell r="T21917">
            <v>19.05389594</v>
          </cell>
          <cell r="U21917">
            <v>37.979627919999999</v>
          </cell>
        </row>
        <row r="21918">
          <cell r="T21918">
            <v>19.039215819999999</v>
          </cell>
          <cell r="U21918">
            <v>38.015527280000001</v>
          </cell>
        </row>
        <row r="21919">
          <cell r="T21919">
            <v>18.99150543</v>
          </cell>
          <cell r="U21919">
            <v>38.058606500000003</v>
          </cell>
        </row>
        <row r="21920">
          <cell r="T21920">
            <v>19.017195640000001</v>
          </cell>
          <cell r="U21920">
            <v>38.001167529999996</v>
          </cell>
        </row>
        <row r="21921">
          <cell r="T21921">
            <v>19.017195640000001</v>
          </cell>
          <cell r="U21921">
            <v>38.022707150000002</v>
          </cell>
        </row>
        <row r="21922">
          <cell r="T21922">
            <v>19.013525609999999</v>
          </cell>
          <cell r="U21922">
            <v>38.029887019999997</v>
          </cell>
        </row>
        <row r="21923">
          <cell r="T21923">
            <v>19.020865669999999</v>
          </cell>
          <cell r="U21923">
            <v>38.022707150000002</v>
          </cell>
        </row>
        <row r="21924">
          <cell r="T21924">
            <v>18.998845490000001</v>
          </cell>
          <cell r="U21924">
            <v>38.058606500000003</v>
          </cell>
        </row>
        <row r="21925">
          <cell r="T21925">
            <v>18.976825309999999</v>
          </cell>
          <cell r="U21925">
            <v>38.094505849999997</v>
          </cell>
        </row>
        <row r="21926">
          <cell r="T21926">
            <v>19.006185550000001</v>
          </cell>
          <cell r="U21926">
            <v>38.04424676</v>
          </cell>
        </row>
        <row r="21927">
          <cell r="T21927">
            <v>19.002515519999999</v>
          </cell>
          <cell r="U21927">
            <v>38.029887019999997</v>
          </cell>
        </row>
        <row r="21928">
          <cell r="T21928">
            <v>18.96581522</v>
          </cell>
          <cell r="U21928">
            <v>38.094505849999997</v>
          </cell>
        </row>
        <row r="21929">
          <cell r="T21929">
            <v>18.962145190000001</v>
          </cell>
          <cell r="U21929">
            <v>38.087325980000003</v>
          </cell>
        </row>
        <row r="21930">
          <cell r="T21930">
            <v>18.987835400000002</v>
          </cell>
          <cell r="U21930">
            <v>38.04424676</v>
          </cell>
        </row>
        <row r="21931">
          <cell r="T21931">
            <v>18.987835400000002</v>
          </cell>
          <cell r="U21931">
            <v>38.04424676</v>
          </cell>
        </row>
        <row r="21932">
          <cell r="T21932">
            <v>18.998845490000001</v>
          </cell>
          <cell r="U21932">
            <v>38.029887019999997</v>
          </cell>
        </row>
        <row r="21933">
          <cell r="T21933">
            <v>18.969485250000002</v>
          </cell>
          <cell r="U21933">
            <v>38.065786369999998</v>
          </cell>
        </row>
        <row r="21934">
          <cell r="T21934">
            <v>18.94746507</v>
          </cell>
          <cell r="U21934">
            <v>38.10168573</v>
          </cell>
        </row>
        <row r="21935">
          <cell r="T21935">
            <v>18.958475159999999</v>
          </cell>
          <cell r="U21935">
            <v>38.094505849999997</v>
          </cell>
        </row>
        <row r="21936">
          <cell r="T21936">
            <v>19.020865669999999</v>
          </cell>
          <cell r="U21936">
            <v>38.008347409999999</v>
          </cell>
        </row>
        <row r="21937">
          <cell r="T21937">
            <v>19.002515519999999</v>
          </cell>
          <cell r="U21937">
            <v>38.058606500000003</v>
          </cell>
        </row>
        <row r="21938">
          <cell r="T21938">
            <v>18.976825309999999</v>
          </cell>
          <cell r="U21938">
            <v>38.080146110000001</v>
          </cell>
        </row>
        <row r="21939">
          <cell r="T21939">
            <v>18.976825309999999</v>
          </cell>
          <cell r="U21939">
            <v>38.065786369999998</v>
          </cell>
        </row>
        <row r="21940">
          <cell r="T21940">
            <v>18.97315528</v>
          </cell>
          <cell r="U21940">
            <v>38.065786369999998</v>
          </cell>
        </row>
        <row r="21941">
          <cell r="T21941">
            <v>18.951135099999998</v>
          </cell>
          <cell r="U21941">
            <v>38.094505849999997</v>
          </cell>
        </row>
        <row r="21942">
          <cell r="T21942">
            <v>18.969485250000002</v>
          </cell>
          <cell r="U21942">
            <v>38.04424676</v>
          </cell>
        </row>
        <row r="21943">
          <cell r="T21943">
            <v>18.943795040000001</v>
          </cell>
          <cell r="U21943">
            <v>38.10168573</v>
          </cell>
        </row>
        <row r="21944">
          <cell r="T21944">
            <v>18.995175459999999</v>
          </cell>
          <cell r="U21944">
            <v>38.029887019999997</v>
          </cell>
        </row>
        <row r="21945">
          <cell r="T21945">
            <v>18.99150543</v>
          </cell>
          <cell r="U21945">
            <v>38.051426630000002</v>
          </cell>
        </row>
        <row r="21946">
          <cell r="T21946">
            <v>18.962145190000001</v>
          </cell>
          <cell r="U21946">
            <v>38.10168573</v>
          </cell>
        </row>
        <row r="21947">
          <cell r="T21947">
            <v>19.00985558</v>
          </cell>
          <cell r="U21947">
            <v>38.04424676</v>
          </cell>
        </row>
        <row r="21948">
          <cell r="T21948">
            <v>18.943795040000001</v>
          </cell>
          <cell r="U21948">
            <v>38.130405209999999</v>
          </cell>
        </row>
        <row r="21949">
          <cell r="T21949">
            <v>18.995175459999999</v>
          </cell>
          <cell r="U21949">
            <v>38.07296624</v>
          </cell>
        </row>
        <row r="21950">
          <cell r="T21950">
            <v>18.97315528</v>
          </cell>
          <cell r="U21950">
            <v>38.094505849999997</v>
          </cell>
        </row>
        <row r="21951">
          <cell r="T21951">
            <v>18.97315528</v>
          </cell>
          <cell r="U21951">
            <v>38.080146110000001</v>
          </cell>
        </row>
        <row r="21952">
          <cell r="T21952">
            <v>18.99150543</v>
          </cell>
          <cell r="U21952">
            <v>38.065786369999998</v>
          </cell>
        </row>
        <row r="21953">
          <cell r="T21953">
            <v>18.998845490000001</v>
          </cell>
          <cell r="U21953">
            <v>38.037066889999998</v>
          </cell>
        </row>
        <row r="21954">
          <cell r="T21954">
            <v>18.995175459999999</v>
          </cell>
          <cell r="U21954">
            <v>38.04424676</v>
          </cell>
        </row>
        <row r="21955">
          <cell r="T21955">
            <v>18.96581522</v>
          </cell>
          <cell r="U21955">
            <v>38.130405209999999</v>
          </cell>
        </row>
        <row r="21956">
          <cell r="T21956">
            <v>19.006185550000001</v>
          </cell>
          <cell r="U21956">
            <v>38.051426630000002</v>
          </cell>
        </row>
        <row r="21957">
          <cell r="T21957">
            <v>19.002515519999999</v>
          </cell>
          <cell r="U21957">
            <v>38.058606500000003</v>
          </cell>
        </row>
        <row r="21958">
          <cell r="T21958">
            <v>18.94012502</v>
          </cell>
          <cell r="U21958">
            <v>38.123225339999998</v>
          </cell>
        </row>
        <row r="21959">
          <cell r="T21959">
            <v>18.962145190000001</v>
          </cell>
          <cell r="U21959">
            <v>38.116045470000003</v>
          </cell>
        </row>
        <row r="21960">
          <cell r="T21960">
            <v>18.94746507</v>
          </cell>
          <cell r="U21960">
            <v>38.116045470000003</v>
          </cell>
        </row>
        <row r="21961">
          <cell r="T21961">
            <v>18.94746507</v>
          </cell>
          <cell r="U21961">
            <v>38.116045470000003</v>
          </cell>
        </row>
        <row r="21962">
          <cell r="T21962">
            <v>18.976825309999999</v>
          </cell>
          <cell r="U21962">
            <v>38.094505849999997</v>
          </cell>
        </row>
        <row r="21963">
          <cell r="T21963">
            <v>19.002515519999999</v>
          </cell>
          <cell r="U21963">
            <v>38.065786369999998</v>
          </cell>
        </row>
        <row r="21964">
          <cell r="T21964">
            <v>18.962145190000001</v>
          </cell>
          <cell r="U21964">
            <v>38.094505849999997</v>
          </cell>
        </row>
        <row r="21965">
          <cell r="T21965">
            <v>18.980495340000001</v>
          </cell>
          <cell r="U21965">
            <v>38.080146110000001</v>
          </cell>
        </row>
        <row r="21966">
          <cell r="T21966">
            <v>18.943795040000001</v>
          </cell>
          <cell r="U21966">
            <v>38.137585080000001</v>
          </cell>
        </row>
        <row r="21967">
          <cell r="T21967">
            <v>19.002515519999999</v>
          </cell>
          <cell r="U21967">
            <v>38.058606500000003</v>
          </cell>
        </row>
        <row r="21968">
          <cell r="T21968">
            <v>18.984165369999999</v>
          </cell>
          <cell r="U21968">
            <v>38.07296624</v>
          </cell>
        </row>
        <row r="21969">
          <cell r="T21969">
            <v>18.929114930000001</v>
          </cell>
          <cell r="U21969">
            <v>38.151944819999997</v>
          </cell>
        </row>
        <row r="21970">
          <cell r="T21970">
            <v>18.980495340000001</v>
          </cell>
          <cell r="U21970">
            <v>38.087325980000003</v>
          </cell>
        </row>
        <row r="21971">
          <cell r="T21971">
            <v>18.918104840000002</v>
          </cell>
          <cell r="U21971">
            <v>38.151944819999997</v>
          </cell>
        </row>
        <row r="21972">
          <cell r="T21972">
            <v>18.96581522</v>
          </cell>
          <cell r="U21972">
            <v>38.10168573</v>
          </cell>
        </row>
        <row r="21973">
          <cell r="T21973">
            <v>18.976825309999999</v>
          </cell>
          <cell r="U21973">
            <v>38.10168573</v>
          </cell>
        </row>
        <row r="21974">
          <cell r="T21974">
            <v>18.958475159999999</v>
          </cell>
          <cell r="U21974">
            <v>38.094505849999997</v>
          </cell>
        </row>
        <row r="21975">
          <cell r="T21975">
            <v>18.962145190000001</v>
          </cell>
          <cell r="U21975">
            <v>38.087325980000003</v>
          </cell>
        </row>
        <row r="21976">
          <cell r="T21976">
            <v>18.976825309999999</v>
          </cell>
          <cell r="U21976">
            <v>38.058606500000003</v>
          </cell>
        </row>
        <row r="21977">
          <cell r="T21977">
            <v>18.97315528</v>
          </cell>
          <cell r="U21977">
            <v>38.051426630000002</v>
          </cell>
        </row>
        <row r="21978">
          <cell r="T21978">
            <v>18.918104840000002</v>
          </cell>
          <cell r="U21978">
            <v>38.137585080000001</v>
          </cell>
        </row>
        <row r="21979">
          <cell r="T21979">
            <v>18.925444899999999</v>
          </cell>
          <cell r="U21979">
            <v>38.144764950000003</v>
          </cell>
        </row>
        <row r="21980">
          <cell r="T21980">
            <v>18.980495340000001</v>
          </cell>
          <cell r="U21980">
            <v>38.07296624</v>
          </cell>
        </row>
        <row r="21981">
          <cell r="T21981">
            <v>18.958475159999999</v>
          </cell>
          <cell r="U21981">
            <v>38.080146110000001</v>
          </cell>
        </row>
        <row r="21982">
          <cell r="T21982">
            <v>18.918104840000002</v>
          </cell>
          <cell r="U21982">
            <v>38.130405209999999</v>
          </cell>
        </row>
        <row r="21983">
          <cell r="T21983">
            <v>18.94012502</v>
          </cell>
          <cell r="U21983">
            <v>38.123225339999998</v>
          </cell>
        </row>
        <row r="21984">
          <cell r="T21984">
            <v>19.006185550000001</v>
          </cell>
          <cell r="U21984">
            <v>38.04424676</v>
          </cell>
        </row>
        <row r="21985">
          <cell r="T21985">
            <v>18.97315528</v>
          </cell>
          <cell r="U21985">
            <v>38.094505849999997</v>
          </cell>
        </row>
        <row r="21986">
          <cell r="T21986">
            <v>18.998845490000001</v>
          </cell>
          <cell r="U21986">
            <v>38.058606500000003</v>
          </cell>
        </row>
        <row r="21987">
          <cell r="T21987">
            <v>18.998845490000001</v>
          </cell>
          <cell r="U21987">
            <v>38.058606500000003</v>
          </cell>
        </row>
        <row r="21988">
          <cell r="T21988">
            <v>18.95480513</v>
          </cell>
          <cell r="U21988">
            <v>38.123225339999998</v>
          </cell>
        </row>
        <row r="21989">
          <cell r="T21989">
            <v>18.987835400000002</v>
          </cell>
          <cell r="U21989">
            <v>38.065786369999998</v>
          </cell>
        </row>
        <row r="21990">
          <cell r="T21990">
            <v>18.99150543</v>
          </cell>
          <cell r="U21990">
            <v>38.065786369999998</v>
          </cell>
        </row>
        <row r="21991">
          <cell r="T21991">
            <v>18.958475159999999</v>
          </cell>
          <cell r="U21991">
            <v>38.10168573</v>
          </cell>
        </row>
        <row r="21992">
          <cell r="T21992">
            <v>19.002515519999999</v>
          </cell>
          <cell r="U21992">
            <v>38.029887019999997</v>
          </cell>
        </row>
        <row r="21993">
          <cell r="T21993">
            <v>18.97315528</v>
          </cell>
          <cell r="U21993">
            <v>38.10168573</v>
          </cell>
        </row>
        <row r="21994">
          <cell r="T21994">
            <v>18.936454990000001</v>
          </cell>
          <cell r="U21994">
            <v>38.130405209999999</v>
          </cell>
        </row>
        <row r="21995">
          <cell r="T21995">
            <v>19.002515519999999</v>
          </cell>
          <cell r="U21995">
            <v>38.065786369999998</v>
          </cell>
        </row>
        <row r="21996">
          <cell r="T21996">
            <v>18.97315528</v>
          </cell>
          <cell r="U21996">
            <v>38.080146110000001</v>
          </cell>
        </row>
        <row r="21997">
          <cell r="T21997">
            <v>18.976825309999999</v>
          </cell>
          <cell r="U21997">
            <v>38.07296624</v>
          </cell>
        </row>
        <row r="21998">
          <cell r="T21998">
            <v>18.936454990000001</v>
          </cell>
          <cell r="U21998">
            <v>38.130405209999999</v>
          </cell>
        </row>
        <row r="21999">
          <cell r="T21999">
            <v>18.936454990000001</v>
          </cell>
          <cell r="U21999">
            <v>38.116045470000003</v>
          </cell>
        </row>
        <row r="22000">
          <cell r="T22000">
            <v>18.976825309999999</v>
          </cell>
          <cell r="U22000">
            <v>38.058606500000003</v>
          </cell>
        </row>
        <row r="22001">
          <cell r="T22001">
            <v>18.95480513</v>
          </cell>
          <cell r="U22001">
            <v>38.087325980000003</v>
          </cell>
        </row>
        <row r="22002">
          <cell r="T22002">
            <v>18.918104840000002</v>
          </cell>
          <cell r="U22002">
            <v>38.144764950000003</v>
          </cell>
        </row>
        <row r="22003">
          <cell r="T22003">
            <v>18.943795040000001</v>
          </cell>
          <cell r="U22003">
            <v>38.094505849999997</v>
          </cell>
        </row>
        <row r="22004">
          <cell r="T22004">
            <v>18.918104840000002</v>
          </cell>
          <cell r="U22004">
            <v>38.144764950000003</v>
          </cell>
        </row>
        <row r="22005">
          <cell r="T22005">
            <v>18.932784959999999</v>
          </cell>
          <cell r="U22005">
            <v>38.116045470000003</v>
          </cell>
        </row>
        <row r="22006">
          <cell r="T22006">
            <v>18.932784959999999</v>
          </cell>
          <cell r="U22006">
            <v>38.10168573</v>
          </cell>
        </row>
        <row r="22007">
          <cell r="T22007">
            <v>18.969485250000002</v>
          </cell>
          <cell r="U22007">
            <v>38.07296624</v>
          </cell>
        </row>
        <row r="22008">
          <cell r="T22008">
            <v>18.958475159999999</v>
          </cell>
          <cell r="U22008">
            <v>38.094505849999997</v>
          </cell>
        </row>
        <row r="22009">
          <cell r="T22009">
            <v>18.980495340000001</v>
          </cell>
          <cell r="U22009">
            <v>38.058606500000003</v>
          </cell>
        </row>
        <row r="22010">
          <cell r="T22010">
            <v>18.925444899999999</v>
          </cell>
          <cell r="U22010">
            <v>38.123225339999998</v>
          </cell>
        </row>
        <row r="22011">
          <cell r="T22011">
            <v>18.951135099999998</v>
          </cell>
          <cell r="U22011">
            <v>38.094505849999997</v>
          </cell>
        </row>
        <row r="22012">
          <cell r="T22012">
            <v>18.958475159999999</v>
          </cell>
          <cell r="U22012">
            <v>38.087325980000003</v>
          </cell>
        </row>
        <row r="22013">
          <cell r="T22013">
            <v>18.97315528</v>
          </cell>
          <cell r="U22013">
            <v>38.04424676</v>
          </cell>
        </row>
        <row r="22014">
          <cell r="T22014">
            <v>18.958475159999999</v>
          </cell>
          <cell r="U22014">
            <v>38.10168573</v>
          </cell>
        </row>
        <row r="22015">
          <cell r="T22015">
            <v>18.995175459999999</v>
          </cell>
          <cell r="U22015">
            <v>38.058606500000003</v>
          </cell>
        </row>
        <row r="22016">
          <cell r="T22016">
            <v>18.962145190000001</v>
          </cell>
          <cell r="U22016">
            <v>38.094505849999997</v>
          </cell>
        </row>
        <row r="22017">
          <cell r="T22017">
            <v>18.943795040000001</v>
          </cell>
          <cell r="U22017">
            <v>38.116045470000003</v>
          </cell>
        </row>
        <row r="22018">
          <cell r="T22018">
            <v>18.97315528</v>
          </cell>
          <cell r="U22018">
            <v>38.065786369999998</v>
          </cell>
        </row>
        <row r="22019">
          <cell r="T22019">
            <v>18.94746507</v>
          </cell>
          <cell r="U22019">
            <v>38.094505849999997</v>
          </cell>
        </row>
        <row r="22020">
          <cell r="T22020">
            <v>18.94012502</v>
          </cell>
          <cell r="U22020">
            <v>38.123225339999998</v>
          </cell>
        </row>
        <row r="22021">
          <cell r="T22021">
            <v>18.936454990000001</v>
          </cell>
          <cell r="U22021">
            <v>38.10168573</v>
          </cell>
        </row>
        <row r="22022">
          <cell r="T22022">
            <v>18.99150543</v>
          </cell>
          <cell r="U22022">
            <v>38.065786369999998</v>
          </cell>
        </row>
        <row r="22023">
          <cell r="T22023">
            <v>18.984165369999999</v>
          </cell>
          <cell r="U22023">
            <v>38.065786369999998</v>
          </cell>
        </row>
        <row r="22024">
          <cell r="T22024">
            <v>19.002515519999999</v>
          </cell>
          <cell r="U22024">
            <v>38.065786369999998</v>
          </cell>
        </row>
        <row r="22025">
          <cell r="T22025">
            <v>18.987835400000002</v>
          </cell>
          <cell r="U22025">
            <v>38.058606500000003</v>
          </cell>
        </row>
        <row r="22026">
          <cell r="T22026">
            <v>18.976825309999999</v>
          </cell>
          <cell r="U22026">
            <v>38.094505849999997</v>
          </cell>
        </row>
        <row r="22027">
          <cell r="T22027">
            <v>18.987835400000002</v>
          </cell>
          <cell r="U22027">
            <v>38.065786369999998</v>
          </cell>
        </row>
        <row r="22028">
          <cell r="T22028">
            <v>18.995175459999999</v>
          </cell>
          <cell r="U22028">
            <v>38.058606500000003</v>
          </cell>
        </row>
        <row r="22029">
          <cell r="T22029">
            <v>18.96581522</v>
          </cell>
          <cell r="U22029">
            <v>38.058606500000003</v>
          </cell>
        </row>
        <row r="22030">
          <cell r="T22030">
            <v>18.95480513</v>
          </cell>
          <cell r="U22030">
            <v>38.07296624</v>
          </cell>
        </row>
        <row r="22031">
          <cell r="T22031">
            <v>18.936454990000001</v>
          </cell>
          <cell r="U22031">
            <v>38.130405209999999</v>
          </cell>
        </row>
        <row r="22032">
          <cell r="T22032">
            <v>18.984165369999999</v>
          </cell>
          <cell r="U22032">
            <v>38.04424676</v>
          </cell>
        </row>
        <row r="22033">
          <cell r="T22033">
            <v>18.99150543</v>
          </cell>
          <cell r="U22033">
            <v>38.037066889999998</v>
          </cell>
        </row>
        <row r="22034">
          <cell r="T22034">
            <v>18.96581522</v>
          </cell>
          <cell r="U22034">
            <v>38.07296624</v>
          </cell>
        </row>
        <row r="22035">
          <cell r="T22035">
            <v>18.94746507</v>
          </cell>
          <cell r="U22035">
            <v>38.108865600000001</v>
          </cell>
        </row>
        <row r="22036">
          <cell r="T22036">
            <v>18.94012502</v>
          </cell>
          <cell r="U22036">
            <v>38.130405209999999</v>
          </cell>
        </row>
        <row r="22037">
          <cell r="T22037">
            <v>18.943795040000001</v>
          </cell>
          <cell r="U22037">
            <v>38.108865600000001</v>
          </cell>
        </row>
        <row r="22038">
          <cell r="T22038">
            <v>18.951135099999998</v>
          </cell>
          <cell r="U22038">
            <v>38.094505849999997</v>
          </cell>
        </row>
        <row r="22039">
          <cell r="T22039">
            <v>18.943795040000001</v>
          </cell>
          <cell r="U22039">
            <v>38.130405209999999</v>
          </cell>
        </row>
        <row r="22040">
          <cell r="T22040">
            <v>18.969485250000002</v>
          </cell>
          <cell r="U22040">
            <v>38.10168573</v>
          </cell>
        </row>
        <row r="22041">
          <cell r="T22041">
            <v>18.998845490000001</v>
          </cell>
          <cell r="U22041">
            <v>38.058606500000003</v>
          </cell>
        </row>
        <row r="22042">
          <cell r="T22042">
            <v>18.99150543</v>
          </cell>
          <cell r="U22042">
            <v>38.07296624</v>
          </cell>
        </row>
        <row r="22043">
          <cell r="T22043">
            <v>18.94012502</v>
          </cell>
          <cell r="U22043">
            <v>38.123225339999998</v>
          </cell>
        </row>
        <row r="22044">
          <cell r="T22044">
            <v>18.987835400000002</v>
          </cell>
          <cell r="U22044">
            <v>38.065786369999998</v>
          </cell>
        </row>
        <row r="22045">
          <cell r="T22045">
            <v>18.95480513</v>
          </cell>
          <cell r="U22045">
            <v>38.108865600000001</v>
          </cell>
        </row>
        <row r="22046">
          <cell r="T22046">
            <v>18.929114930000001</v>
          </cell>
          <cell r="U22046">
            <v>38.151944819999997</v>
          </cell>
        </row>
        <row r="22047">
          <cell r="T22047">
            <v>18.918104840000002</v>
          </cell>
          <cell r="U22047">
            <v>38.159124689999999</v>
          </cell>
        </row>
        <row r="22048">
          <cell r="T22048">
            <v>18.962145190000001</v>
          </cell>
          <cell r="U22048">
            <v>38.10168573</v>
          </cell>
        </row>
        <row r="22049">
          <cell r="T22049">
            <v>18.984165369999999</v>
          </cell>
          <cell r="U22049">
            <v>38.058606500000003</v>
          </cell>
        </row>
        <row r="22050">
          <cell r="T22050">
            <v>18.97315528</v>
          </cell>
          <cell r="U22050">
            <v>38.080146110000001</v>
          </cell>
        </row>
        <row r="22051">
          <cell r="T22051">
            <v>18.95480513</v>
          </cell>
          <cell r="U22051">
            <v>38.108865600000001</v>
          </cell>
        </row>
        <row r="22052">
          <cell r="T22052">
            <v>18.94012502</v>
          </cell>
          <cell r="U22052">
            <v>38.108865600000001</v>
          </cell>
        </row>
        <row r="22053">
          <cell r="T22053">
            <v>18.94012502</v>
          </cell>
          <cell r="U22053">
            <v>38.108865600000001</v>
          </cell>
        </row>
        <row r="22054">
          <cell r="T22054">
            <v>18.932784959999999</v>
          </cell>
          <cell r="U22054">
            <v>38.116045470000003</v>
          </cell>
        </row>
        <row r="22055">
          <cell r="T22055">
            <v>18.99150543</v>
          </cell>
          <cell r="U22055">
            <v>38.058606500000003</v>
          </cell>
        </row>
        <row r="22056">
          <cell r="T22056">
            <v>18.969485250000002</v>
          </cell>
          <cell r="U22056">
            <v>38.10168573</v>
          </cell>
        </row>
        <row r="22057">
          <cell r="T22057">
            <v>18.998845490000001</v>
          </cell>
          <cell r="U22057">
            <v>38.058606500000003</v>
          </cell>
        </row>
        <row r="22058">
          <cell r="T22058">
            <v>18.97315528</v>
          </cell>
          <cell r="U22058">
            <v>38.087325980000003</v>
          </cell>
        </row>
        <row r="22059">
          <cell r="T22059">
            <v>18.987835400000002</v>
          </cell>
          <cell r="U22059">
            <v>38.07296624</v>
          </cell>
        </row>
        <row r="22060">
          <cell r="T22060">
            <v>18.969485250000002</v>
          </cell>
          <cell r="U22060">
            <v>38.10168573</v>
          </cell>
        </row>
        <row r="22061">
          <cell r="T22061">
            <v>18.99150543</v>
          </cell>
          <cell r="U22061">
            <v>38.087325980000003</v>
          </cell>
        </row>
        <row r="22062">
          <cell r="T22062">
            <v>19.002515519999999</v>
          </cell>
          <cell r="U22062">
            <v>38.065786369999998</v>
          </cell>
        </row>
        <row r="22063">
          <cell r="T22063">
            <v>18.995175459999999</v>
          </cell>
          <cell r="U22063">
            <v>38.080146110000001</v>
          </cell>
        </row>
        <row r="22064">
          <cell r="T22064">
            <v>18.987835400000002</v>
          </cell>
          <cell r="U22064">
            <v>38.080146110000001</v>
          </cell>
        </row>
        <row r="22065">
          <cell r="T22065">
            <v>18.96581522</v>
          </cell>
          <cell r="U22065">
            <v>38.10168573</v>
          </cell>
        </row>
        <row r="22066">
          <cell r="T22066">
            <v>18.969485250000002</v>
          </cell>
          <cell r="U22066">
            <v>38.108865600000001</v>
          </cell>
        </row>
        <row r="22067">
          <cell r="T22067">
            <v>18.980495340000001</v>
          </cell>
          <cell r="U22067">
            <v>38.10168573</v>
          </cell>
        </row>
        <row r="22068">
          <cell r="T22068">
            <v>19.002515519999999</v>
          </cell>
          <cell r="U22068">
            <v>38.07296624</v>
          </cell>
        </row>
        <row r="22069">
          <cell r="T22069">
            <v>18.980495340000001</v>
          </cell>
          <cell r="U22069">
            <v>38.10168573</v>
          </cell>
        </row>
        <row r="22070">
          <cell r="T22070">
            <v>18.936454990000001</v>
          </cell>
          <cell r="U22070">
            <v>38.151944819999997</v>
          </cell>
        </row>
        <row r="22071">
          <cell r="T22071">
            <v>19.006185550000001</v>
          </cell>
          <cell r="U22071">
            <v>38.065786369999998</v>
          </cell>
        </row>
        <row r="22072">
          <cell r="T22072">
            <v>18.95480513</v>
          </cell>
          <cell r="U22072">
            <v>38.130405209999999</v>
          </cell>
        </row>
        <row r="22073">
          <cell r="T22073">
            <v>19.02820573</v>
          </cell>
          <cell r="U22073">
            <v>38.051426630000002</v>
          </cell>
        </row>
        <row r="22074">
          <cell r="T22074">
            <v>19.042885850000001</v>
          </cell>
          <cell r="U22074">
            <v>38.04424676</v>
          </cell>
        </row>
        <row r="22075">
          <cell r="T22075">
            <v>19.039215819999999</v>
          </cell>
          <cell r="U22075">
            <v>38.029887019999997</v>
          </cell>
        </row>
        <row r="22076">
          <cell r="T22076">
            <v>18.969485250000002</v>
          </cell>
          <cell r="U22076">
            <v>38.123225339999998</v>
          </cell>
        </row>
        <row r="22077">
          <cell r="T22077">
            <v>18.976825309999999</v>
          </cell>
          <cell r="U22077">
            <v>38.116045470000003</v>
          </cell>
        </row>
        <row r="22078">
          <cell r="T22078">
            <v>18.998845490000001</v>
          </cell>
          <cell r="U22078">
            <v>38.087325980000003</v>
          </cell>
        </row>
        <row r="22079">
          <cell r="T22079">
            <v>18.995175459999999</v>
          </cell>
          <cell r="U22079">
            <v>38.087325980000003</v>
          </cell>
        </row>
        <row r="22080">
          <cell r="T22080">
            <v>18.958475159999999</v>
          </cell>
          <cell r="U22080">
            <v>38.130405209999999</v>
          </cell>
        </row>
        <row r="22081">
          <cell r="T22081">
            <v>18.962145190000001</v>
          </cell>
          <cell r="U22081">
            <v>38.10168573</v>
          </cell>
        </row>
        <row r="22082">
          <cell r="T22082">
            <v>18.984165369999999</v>
          </cell>
          <cell r="U22082">
            <v>38.087325980000003</v>
          </cell>
        </row>
        <row r="22083">
          <cell r="T22083">
            <v>18.943795040000001</v>
          </cell>
          <cell r="U22083">
            <v>38.130405209999999</v>
          </cell>
        </row>
        <row r="22084">
          <cell r="T22084">
            <v>18.94746507</v>
          </cell>
          <cell r="U22084">
            <v>38.144764950000003</v>
          </cell>
        </row>
        <row r="22085">
          <cell r="T22085">
            <v>18.951135099999998</v>
          </cell>
          <cell r="U22085">
            <v>38.144764950000003</v>
          </cell>
        </row>
        <row r="22086">
          <cell r="T22086">
            <v>18.984165369999999</v>
          </cell>
          <cell r="U22086">
            <v>38.07296624</v>
          </cell>
        </row>
        <row r="22087">
          <cell r="T22087">
            <v>18.94012502</v>
          </cell>
          <cell r="U22087">
            <v>38.159124689999999</v>
          </cell>
        </row>
        <row r="22088">
          <cell r="T22088">
            <v>18.987835400000002</v>
          </cell>
          <cell r="U22088">
            <v>38.080146110000001</v>
          </cell>
        </row>
        <row r="22089">
          <cell r="T22089">
            <v>18.95480513</v>
          </cell>
          <cell r="U22089">
            <v>38.130405209999999</v>
          </cell>
        </row>
        <row r="22090">
          <cell r="T22090">
            <v>19.013525609999999</v>
          </cell>
          <cell r="U22090">
            <v>38.080146110000001</v>
          </cell>
        </row>
        <row r="22091">
          <cell r="T22091">
            <v>18.984165369999999</v>
          </cell>
          <cell r="U22091">
            <v>38.108865600000001</v>
          </cell>
        </row>
        <row r="22092">
          <cell r="T22092">
            <v>18.95480513</v>
          </cell>
          <cell r="U22092">
            <v>38.144764950000003</v>
          </cell>
        </row>
        <row r="22093">
          <cell r="T22093">
            <v>18.998845490000001</v>
          </cell>
          <cell r="U22093">
            <v>38.10168573</v>
          </cell>
        </row>
        <row r="22094">
          <cell r="T22094">
            <v>19.017195640000001</v>
          </cell>
          <cell r="U22094">
            <v>38.065786369999998</v>
          </cell>
        </row>
        <row r="22095">
          <cell r="T22095">
            <v>18.99150543</v>
          </cell>
          <cell r="U22095">
            <v>38.087325980000003</v>
          </cell>
        </row>
        <row r="22096">
          <cell r="T22096">
            <v>19.006185550000001</v>
          </cell>
          <cell r="U22096">
            <v>38.065786369999998</v>
          </cell>
        </row>
        <row r="22097">
          <cell r="T22097">
            <v>19.017195640000001</v>
          </cell>
          <cell r="U22097">
            <v>38.04424676</v>
          </cell>
        </row>
        <row r="22098">
          <cell r="T22098">
            <v>18.99150543</v>
          </cell>
          <cell r="U22098">
            <v>38.094505849999997</v>
          </cell>
        </row>
        <row r="22099">
          <cell r="T22099">
            <v>18.998845490000001</v>
          </cell>
          <cell r="U22099">
            <v>38.04424676</v>
          </cell>
        </row>
        <row r="22100">
          <cell r="T22100">
            <v>18.995175459999999</v>
          </cell>
          <cell r="U22100">
            <v>38.07296624</v>
          </cell>
        </row>
        <row r="22101">
          <cell r="T22101">
            <v>18.987835400000002</v>
          </cell>
          <cell r="U22101">
            <v>38.094505849999997</v>
          </cell>
        </row>
        <row r="22102">
          <cell r="T22102">
            <v>18.995175459999999</v>
          </cell>
          <cell r="U22102">
            <v>38.07296624</v>
          </cell>
        </row>
        <row r="22103">
          <cell r="T22103">
            <v>18.998845490000001</v>
          </cell>
          <cell r="U22103">
            <v>38.04424676</v>
          </cell>
        </row>
        <row r="22104">
          <cell r="T22104">
            <v>18.99150543</v>
          </cell>
          <cell r="U22104">
            <v>38.058606500000003</v>
          </cell>
        </row>
        <row r="22105">
          <cell r="T22105">
            <v>18.984165369999999</v>
          </cell>
          <cell r="U22105">
            <v>38.080146110000001</v>
          </cell>
        </row>
        <row r="22106">
          <cell r="T22106">
            <v>18.94012502</v>
          </cell>
          <cell r="U22106">
            <v>38.123225339999998</v>
          </cell>
        </row>
        <row r="22107">
          <cell r="T22107">
            <v>18.962145190000001</v>
          </cell>
          <cell r="U22107">
            <v>38.130405209999999</v>
          </cell>
        </row>
        <row r="22108">
          <cell r="T22108">
            <v>18.980495340000001</v>
          </cell>
          <cell r="U22108">
            <v>38.108865600000001</v>
          </cell>
        </row>
        <row r="22109">
          <cell r="T22109">
            <v>18.995175459999999</v>
          </cell>
          <cell r="U22109">
            <v>38.07296624</v>
          </cell>
        </row>
        <row r="22110">
          <cell r="T22110">
            <v>18.929114930000001</v>
          </cell>
          <cell r="U22110">
            <v>38.159124689999999</v>
          </cell>
        </row>
        <row r="22111">
          <cell r="T22111">
            <v>18.96581522</v>
          </cell>
          <cell r="U22111">
            <v>38.10168573</v>
          </cell>
        </row>
        <row r="22112">
          <cell r="T22112">
            <v>18.94012502</v>
          </cell>
          <cell r="U22112">
            <v>38.123225339999998</v>
          </cell>
        </row>
        <row r="22113">
          <cell r="T22113">
            <v>18.96581522</v>
          </cell>
          <cell r="U22113">
            <v>38.10168573</v>
          </cell>
        </row>
        <row r="22114">
          <cell r="T22114">
            <v>18.987835400000002</v>
          </cell>
          <cell r="U22114">
            <v>38.080146110000001</v>
          </cell>
        </row>
        <row r="22115">
          <cell r="T22115">
            <v>18.958475159999999</v>
          </cell>
          <cell r="U22115">
            <v>38.130405209999999</v>
          </cell>
        </row>
        <row r="22116">
          <cell r="T22116">
            <v>18.951135099999998</v>
          </cell>
          <cell r="U22116">
            <v>38.130405209999999</v>
          </cell>
        </row>
        <row r="22117">
          <cell r="T22117">
            <v>18.998845490000001</v>
          </cell>
          <cell r="U22117">
            <v>38.065786369999998</v>
          </cell>
        </row>
        <row r="22118">
          <cell r="T22118">
            <v>18.998845490000001</v>
          </cell>
          <cell r="U22118">
            <v>38.080146110000001</v>
          </cell>
        </row>
        <row r="22119">
          <cell r="T22119">
            <v>18.943795040000001</v>
          </cell>
          <cell r="U22119">
            <v>38.144764950000003</v>
          </cell>
        </row>
        <row r="22120">
          <cell r="T22120">
            <v>18.99150543</v>
          </cell>
          <cell r="U22120">
            <v>38.058606500000003</v>
          </cell>
        </row>
        <row r="22121">
          <cell r="T22121">
            <v>19.002515519999999</v>
          </cell>
          <cell r="U22121">
            <v>38.07296624</v>
          </cell>
        </row>
        <row r="22122">
          <cell r="T22122">
            <v>18.943795040000001</v>
          </cell>
          <cell r="U22122">
            <v>38.137585080000001</v>
          </cell>
        </row>
        <row r="22123">
          <cell r="T22123">
            <v>18.94746507</v>
          </cell>
          <cell r="U22123">
            <v>38.137585080000001</v>
          </cell>
        </row>
        <row r="22124">
          <cell r="T22124">
            <v>18.925444899999999</v>
          </cell>
          <cell r="U22124">
            <v>38.144764950000003</v>
          </cell>
        </row>
        <row r="22125">
          <cell r="T22125">
            <v>18.929114930000001</v>
          </cell>
          <cell r="U22125">
            <v>38.151944819999997</v>
          </cell>
        </row>
        <row r="22126">
          <cell r="T22126">
            <v>18.969485250000002</v>
          </cell>
          <cell r="U22126">
            <v>38.087325980000003</v>
          </cell>
        </row>
        <row r="22127">
          <cell r="T22127">
            <v>18.987835400000002</v>
          </cell>
          <cell r="U22127">
            <v>38.080146110000001</v>
          </cell>
        </row>
        <row r="22128">
          <cell r="T22128">
            <v>18.96581522</v>
          </cell>
          <cell r="U22128">
            <v>38.058606500000003</v>
          </cell>
        </row>
        <row r="22129">
          <cell r="T22129">
            <v>18.94012502</v>
          </cell>
          <cell r="U22129">
            <v>38.130405209999999</v>
          </cell>
        </row>
        <row r="22130">
          <cell r="T22130">
            <v>18.984165369999999</v>
          </cell>
          <cell r="U22130">
            <v>38.065786369999998</v>
          </cell>
        </row>
        <row r="22131">
          <cell r="T22131">
            <v>18.929114930000001</v>
          </cell>
          <cell r="U22131">
            <v>38.151944819999997</v>
          </cell>
        </row>
        <row r="22132">
          <cell r="T22132">
            <v>18.943795040000001</v>
          </cell>
          <cell r="U22132">
            <v>38.137585080000001</v>
          </cell>
        </row>
        <row r="22133">
          <cell r="T22133">
            <v>18.94012502</v>
          </cell>
          <cell r="U22133">
            <v>38.144764950000003</v>
          </cell>
        </row>
        <row r="22134">
          <cell r="T22134">
            <v>18.984165369999999</v>
          </cell>
          <cell r="U22134">
            <v>38.065786369999998</v>
          </cell>
        </row>
        <row r="22135">
          <cell r="T22135">
            <v>18.929114930000001</v>
          </cell>
          <cell r="U22135">
            <v>38.159124689999999</v>
          </cell>
        </row>
        <row r="22136">
          <cell r="T22136">
            <v>18.980495340000001</v>
          </cell>
          <cell r="U22136">
            <v>38.10168573</v>
          </cell>
        </row>
        <row r="22137">
          <cell r="T22137">
            <v>18.94012502</v>
          </cell>
          <cell r="U22137">
            <v>38.137585080000001</v>
          </cell>
        </row>
        <row r="22138">
          <cell r="T22138">
            <v>18.976825309999999</v>
          </cell>
          <cell r="U22138">
            <v>38.087325980000003</v>
          </cell>
        </row>
        <row r="22139">
          <cell r="T22139">
            <v>18.951135099999998</v>
          </cell>
          <cell r="U22139">
            <v>38.151944819999997</v>
          </cell>
        </row>
        <row r="22140">
          <cell r="T22140">
            <v>18.995175459999999</v>
          </cell>
          <cell r="U22140">
            <v>38.10168573</v>
          </cell>
        </row>
        <row r="22141">
          <cell r="T22141">
            <v>18.95480513</v>
          </cell>
          <cell r="U22141">
            <v>38.159124689999999</v>
          </cell>
        </row>
        <row r="22142">
          <cell r="T22142">
            <v>18.969485250000002</v>
          </cell>
          <cell r="U22142">
            <v>38.123225339999998</v>
          </cell>
        </row>
        <row r="22143">
          <cell r="T22143">
            <v>18.943795040000001</v>
          </cell>
          <cell r="U22143">
            <v>38.16630456</v>
          </cell>
        </row>
        <row r="22144">
          <cell r="T22144">
            <v>18.943795040000001</v>
          </cell>
          <cell r="U22144">
            <v>38.137585080000001</v>
          </cell>
        </row>
        <row r="22145">
          <cell r="T22145">
            <v>18.958475159999999</v>
          </cell>
          <cell r="U22145">
            <v>38.137585080000001</v>
          </cell>
        </row>
        <row r="22146">
          <cell r="T22146">
            <v>18.94012502</v>
          </cell>
          <cell r="U22146">
            <v>38.159124689999999</v>
          </cell>
        </row>
        <row r="22147">
          <cell r="T22147">
            <v>18.96581522</v>
          </cell>
          <cell r="U22147">
            <v>38.130405209999999</v>
          </cell>
        </row>
        <row r="22148">
          <cell r="T22148">
            <v>18.987835400000002</v>
          </cell>
          <cell r="U22148">
            <v>38.094505849999997</v>
          </cell>
        </row>
        <row r="22149">
          <cell r="T22149">
            <v>18.951135099999998</v>
          </cell>
          <cell r="U22149">
            <v>38.159124689999999</v>
          </cell>
        </row>
        <row r="22150">
          <cell r="T22150">
            <v>18.951135099999998</v>
          </cell>
          <cell r="U22150">
            <v>38.159124689999999</v>
          </cell>
        </row>
        <row r="22151">
          <cell r="T22151">
            <v>18.976825309999999</v>
          </cell>
          <cell r="U22151">
            <v>38.108865600000001</v>
          </cell>
        </row>
        <row r="22152">
          <cell r="T22152">
            <v>18.962145190000001</v>
          </cell>
          <cell r="U22152">
            <v>38.16630456</v>
          </cell>
        </row>
        <row r="22153">
          <cell r="T22153">
            <v>18.97315528</v>
          </cell>
          <cell r="U22153">
            <v>38.144764950000003</v>
          </cell>
        </row>
        <row r="22154">
          <cell r="T22154">
            <v>18.95480513</v>
          </cell>
          <cell r="U22154">
            <v>38.159124689999999</v>
          </cell>
        </row>
        <row r="22155">
          <cell r="T22155">
            <v>19.002515519999999</v>
          </cell>
          <cell r="U22155">
            <v>38.094505849999997</v>
          </cell>
        </row>
        <row r="22156">
          <cell r="T22156">
            <v>18.962145190000001</v>
          </cell>
          <cell r="U22156">
            <v>38.159124689999999</v>
          </cell>
        </row>
        <row r="22157">
          <cell r="T22157">
            <v>19.006185550000001</v>
          </cell>
          <cell r="U22157">
            <v>38.080146110000001</v>
          </cell>
        </row>
        <row r="22158">
          <cell r="T22158">
            <v>19.017195640000001</v>
          </cell>
          <cell r="U22158">
            <v>38.07296624</v>
          </cell>
        </row>
        <row r="22159">
          <cell r="T22159">
            <v>19.031875759999998</v>
          </cell>
          <cell r="U22159">
            <v>38.07296624</v>
          </cell>
        </row>
        <row r="22160">
          <cell r="T22160">
            <v>19.017195640000001</v>
          </cell>
          <cell r="U22160">
            <v>38.07296624</v>
          </cell>
        </row>
        <row r="22161">
          <cell r="T22161">
            <v>19.039215819999999</v>
          </cell>
          <cell r="U22161">
            <v>38.07296624</v>
          </cell>
        </row>
        <row r="22162">
          <cell r="T22162">
            <v>19.002515519999999</v>
          </cell>
          <cell r="U22162">
            <v>38.10168573</v>
          </cell>
        </row>
        <row r="22163">
          <cell r="T22163">
            <v>19.031875759999998</v>
          </cell>
          <cell r="U22163">
            <v>38.065786369999998</v>
          </cell>
        </row>
        <row r="22164">
          <cell r="T22164">
            <v>18.998845490000001</v>
          </cell>
          <cell r="U22164">
            <v>38.108865600000001</v>
          </cell>
        </row>
        <row r="22165">
          <cell r="T22165">
            <v>18.969485250000002</v>
          </cell>
          <cell r="U22165">
            <v>38.144764950000003</v>
          </cell>
        </row>
        <row r="22166">
          <cell r="T22166">
            <v>18.958475159999999</v>
          </cell>
          <cell r="U22166">
            <v>38.130405209999999</v>
          </cell>
        </row>
        <row r="22167">
          <cell r="T22167">
            <v>19.00985558</v>
          </cell>
          <cell r="U22167">
            <v>38.094505849999997</v>
          </cell>
        </row>
        <row r="22168">
          <cell r="T22168">
            <v>18.958475159999999</v>
          </cell>
          <cell r="U22168">
            <v>38.10168573</v>
          </cell>
        </row>
        <row r="22169">
          <cell r="T22169">
            <v>18.96581522</v>
          </cell>
          <cell r="U22169">
            <v>38.116045470000003</v>
          </cell>
        </row>
        <row r="22170">
          <cell r="T22170">
            <v>18.97315528</v>
          </cell>
          <cell r="U22170">
            <v>38.130405209999999</v>
          </cell>
        </row>
        <row r="22171">
          <cell r="T22171">
            <v>19.02820573</v>
          </cell>
          <cell r="U22171">
            <v>38.065786369999998</v>
          </cell>
        </row>
        <row r="22172">
          <cell r="T22172">
            <v>18.980495340000001</v>
          </cell>
          <cell r="U22172">
            <v>38.151944819999997</v>
          </cell>
        </row>
        <row r="22173">
          <cell r="T22173">
            <v>19.013525609999999</v>
          </cell>
          <cell r="U22173">
            <v>38.07296624</v>
          </cell>
        </row>
        <row r="22174">
          <cell r="T22174">
            <v>19.024535700000001</v>
          </cell>
          <cell r="U22174">
            <v>38.094505849999997</v>
          </cell>
        </row>
        <row r="22175">
          <cell r="T22175">
            <v>18.976825309999999</v>
          </cell>
          <cell r="U22175">
            <v>38.144764950000003</v>
          </cell>
        </row>
        <row r="22176">
          <cell r="T22176">
            <v>19.00985558</v>
          </cell>
          <cell r="U22176">
            <v>38.108865600000001</v>
          </cell>
        </row>
        <row r="22177">
          <cell r="T22177">
            <v>18.987835400000002</v>
          </cell>
          <cell r="U22177">
            <v>38.16630456</v>
          </cell>
        </row>
        <row r="22178">
          <cell r="T22178">
            <v>18.998845490000001</v>
          </cell>
          <cell r="U22178">
            <v>38.137585080000001</v>
          </cell>
        </row>
        <row r="22179">
          <cell r="T22179">
            <v>18.998845490000001</v>
          </cell>
          <cell r="U22179">
            <v>38.159124689999999</v>
          </cell>
        </row>
        <row r="22180">
          <cell r="T22180">
            <v>19.002515519999999</v>
          </cell>
          <cell r="U22180">
            <v>38.144764950000003</v>
          </cell>
        </row>
        <row r="22181">
          <cell r="T22181">
            <v>18.995175459999999</v>
          </cell>
          <cell r="U22181">
            <v>38.159124689999999</v>
          </cell>
        </row>
        <row r="22182">
          <cell r="T22182">
            <v>19.024535700000001</v>
          </cell>
          <cell r="U22182">
            <v>38.087325980000003</v>
          </cell>
        </row>
        <row r="22183">
          <cell r="T22183">
            <v>19.002515519999999</v>
          </cell>
          <cell r="U22183">
            <v>38.151944819999997</v>
          </cell>
        </row>
        <row r="22184">
          <cell r="T22184">
            <v>18.987835400000002</v>
          </cell>
          <cell r="U22184">
            <v>38.151944819999997</v>
          </cell>
        </row>
        <row r="22185">
          <cell r="T22185">
            <v>19.02820573</v>
          </cell>
          <cell r="U22185">
            <v>38.108865600000001</v>
          </cell>
        </row>
        <row r="22186">
          <cell r="T22186">
            <v>19.02820573</v>
          </cell>
          <cell r="U22186">
            <v>38.116045470000003</v>
          </cell>
        </row>
        <row r="22187">
          <cell r="T22187">
            <v>18.99150543</v>
          </cell>
          <cell r="U22187">
            <v>38.159124689999999</v>
          </cell>
        </row>
        <row r="22188">
          <cell r="T22188">
            <v>19.031875759999998</v>
          </cell>
          <cell r="U22188">
            <v>38.116045470000003</v>
          </cell>
        </row>
        <row r="22189">
          <cell r="T22189">
            <v>19.039215819999999</v>
          </cell>
          <cell r="U22189">
            <v>38.07296624</v>
          </cell>
        </row>
        <row r="22190">
          <cell r="T22190">
            <v>18.97315528</v>
          </cell>
          <cell r="U22190">
            <v>38.159124689999999</v>
          </cell>
        </row>
        <row r="22191">
          <cell r="T22191">
            <v>18.987835400000002</v>
          </cell>
          <cell r="U22191">
            <v>38.151944819999997</v>
          </cell>
        </row>
        <row r="22192">
          <cell r="T22192">
            <v>18.987835400000002</v>
          </cell>
          <cell r="U22192">
            <v>38.151944819999997</v>
          </cell>
        </row>
        <row r="22193">
          <cell r="T22193">
            <v>19.002515519999999</v>
          </cell>
          <cell r="U22193">
            <v>38.130405209999999</v>
          </cell>
        </row>
        <row r="22194">
          <cell r="T22194">
            <v>19.017195640000001</v>
          </cell>
          <cell r="U22194">
            <v>38.116045470000003</v>
          </cell>
        </row>
        <row r="22195">
          <cell r="T22195">
            <v>18.998845490000001</v>
          </cell>
          <cell r="U22195">
            <v>38.123225339999998</v>
          </cell>
        </row>
        <row r="22196">
          <cell r="T22196">
            <v>19.00985558</v>
          </cell>
          <cell r="U22196">
            <v>38.108865600000001</v>
          </cell>
        </row>
        <row r="22197">
          <cell r="T22197">
            <v>18.976825309999999</v>
          </cell>
          <cell r="U22197">
            <v>38.144764950000003</v>
          </cell>
        </row>
        <row r="22198">
          <cell r="T22198">
            <v>19.024535700000001</v>
          </cell>
          <cell r="U22198">
            <v>38.087325980000003</v>
          </cell>
        </row>
        <row r="22199">
          <cell r="T22199">
            <v>18.99150543</v>
          </cell>
          <cell r="U22199">
            <v>38.151944819999997</v>
          </cell>
        </row>
        <row r="22200">
          <cell r="T22200">
            <v>18.980495340000001</v>
          </cell>
          <cell r="U22200">
            <v>38.137585080000001</v>
          </cell>
        </row>
        <row r="22201">
          <cell r="T22201">
            <v>18.99150543</v>
          </cell>
          <cell r="U22201">
            <v>38.123225339999998</v>
          </cell>
        </row>
        <row r="22202">
          <cell r="T22202">
            <v>18.980495340000001</v>
          </cell>
          <cell r="U22202">
            <v>38.144764950000003</v>
          </cell>
        </row>
        <row r="22203">
          <cell r="T22203">
            <v>19.006185550000001</v>
          </cell>
          <cell r="U22203">
            <v>38.108865600000001</v>
          </cell>
        </row>
        <row r="22204">
          <cell r="T22204">
            <v>18.97315528</v>
          </cell>
          <cell r="U22204">
            <v>38.137585080000001</v>
          </cell>
        </row>
        <row r="22205">
          <cell r="T22205">
            <v>19.013525609999999</v>
          </cell>
          <cell r="U22205">
            <v>38.108865600000001</v>
          </cell>
        </row>
        <row r="22206">
          <cell r="T22206">
            <v>18.97315528</v>
          </cell>
          <cell r="U22206">
            <v>38.159124689999999</v>
          </cell>
        </row>
        <row r="22207">
          <cell r="T22207">
            <v>18.96581522</v>
          </cell>
          <cell r="U22207">
            <v>38.180664299999997</v>
          </cell>
        </row>
        <row r="22208">
          <cell r="T22208">
            <v>18.951135099999998</v>
          </cell>
          <cell r="U22208">
            <v>38.173484430000002</v>
          </cell>
        </row>
        <row r="22209">
          <cell r="T22209">
            <v>18.980495340000001</v>
          </cell>
          <cell r="U22209">
            <v>38.151944819999997</v>
          </cell>
        </row>
        <row r="22210">
          <cell r="T22210">
            <v>18.995175459999999</v>
          </cell>
          <cell r="U22210">
            <v>38.130405209999999</v>
          </cell>
        </row>
        <row r="22211">
          <cell r="T22211">
            <v>18.980495340000001</v>
          </cell>
          <cell r="U22211">
            <v>38.151944819999997</v>
          </cell>
        </row>
        <row r="22212">
          <cell r="T22212">
            <v>18.998845490000001</v>
          </cell>
          <cell r="U22212">
            <v>38.130405209999999</v>
          </cell>
        </row>
        <row r="22213">
          <cell r="T22213">
            <v>19.020865669999999</v>
          </cell>
          <cell r="U22213">
            <v>38.094505849999997</v>
          </cell>
        </row>
        <row r="22214">
          <cell r="T22214">
            <v>19.039215819999999</v>
          </cell>
          <cell r="U22214">
            <v>38.065786369999998</v>
          </cell>
        </row>
        <row r="22215">
          <cell r="T22215">
            <v>19.020865669999999</v>
          </cell>
          <cell r="U22215">
            <v>38.087325980000003</v>
          </cell>
        </row>
        <row r="22216">
          <cell r="T22216">
            <v>19.020865669999999</v>
          </cell>
          <cell r="U22216">
            <v>38.094505849999997</v>
          </cell>
        </row>
        <row r="22217">
          <cell r="T22217">
            <v>19.006185550000001</v>
          </cell>
          <cell r="U22217">
            <v>38.202203920000002</v>
          </cell>
        </row>
        <row r="22218">
          <cell r="T22218">
            <v>19.04655588</v>
          </cell>
          <cell r="U22218">
            <v>38.159124689999999</v>
          </cell>
        </row>
        <row r="22219">
          <cell r="T22219">
            <v>18.99150543</v>
          </cell>
          <cell r="U22219">
            <v>38.230923400000002</v>
          </cell>
        </row>
        <row r="22220">
          <cell r="T22220">
            <v>19.02820573</v>
          </cell>
          <cell r="U22220">
            <v>38.180664299999997</v>
          </cell>
        </row>
        <row r="22221">
          <cell r="T22221">
            <v>19.017195640000001</v>
          </cell>
          <cell r="U22221">
            <v>38.209383789999997</v>
          </cell>
        </row>
        <row r="22222">
          <cell r="T22222">
            <v>19.013525609999999</v>
          </cell>
          <cell r="U22222">
            <v>38.16630456</v>
          </cell>
        </row>
        <row r="22223">
          <cell r="T22223">
            <v>19.006185550000001</v>
          </cell>
          <cell r="U22223">
            <v>38.180664299999997</v>
          </cell>
        </row>
        <row r="22224">
          <cell r="T22224">
            <v>18.936454990000001</v>
          </cell>
          <cell r="U22224">
            <v>38.238103270000003</v>
          </cell>
        </row>
        <row r="22225">
          <cell r="T22225">
            <v>18.96581522</v>
          </cell>
          <cell r="U22225">
            <v>38.216563659999998</v>
          </cell>
        </row>
        <row r="22226">
          <cell r="T22226">
            <v>18.976825309999999</v>
          </cell>
          <cell r="U22226">
            <v>38.187844169999998</v>
          </cell>
        </row>
        <row r="22227">
          <cell r="T22227">
            <v>18.976825309999999</v>
          </cell>
          <cell r="U22227">
            <v>38.180664299999997</v>
          </cell>
        </row>
        <row r="22228">
          <cell r="T22228">
            <v>18.958475159999999</v>
          </cell>
          <cell r="U22228">
            <v>38.230923400000002</v>
          </cell>
        </row>
        <row r="22229">
          <cell r="T22229">
            <v>18.936454990000001</v>
          </cell>
          <cell r="U22229">
            <v>38.25246301</v>
          </cell>
        </row>
        <row r="22230">
          <cell r="T22230">
            <v>18.932784959999999</v>
          </cell>
          <cell r="U22230">
            <v>38.274002619999997</v>
          </cell>
        </row>
        <row r="22231">
          <cell r="T22231">
            <v>18.987835400000002</v>
          </cell>
          <cell r="U22231">
            <v>38.216563659999998</v>
          </cell>
        </row>
        <row r="22232">
          <cell r="T22232">
            <v>18.962145190000001</v>
          </cell>
          <cell r="U22232">
            <v>38.25246301</v>
          </cell>
        </row>
        <row r="22233">
          <cell r="T22233">
            <v>18.958475159999999</v>
          </cell>
          <cell r="U22233">
            <v>38.245283139999998</v>
          </cell>
        </row>
        <row r="22234">
          <cell r="T22234">
            <v>18.932784959999999</v>
          </cell>
          <cell r="U22234">
            <v>38.245283139999998</v>
          </cell>
        </row>
        <row r="22235">
          <cell r="T22235">
            <v>18.980495340000001</v>
          </cell>
          <cell r="U22235">
            <v>38.187844169999998</v>
          </cell>
        </row>
        <row r="22236">
          <cell r="T22236">
            <v>18.94012502</v>
          </cell>
          <cell r="U22236">
            <v>38.25246301</v>
          </cell>
        </row>
        <row r="22237">
          <cell r="T22237">
            <v>19.00985558</v>
          </cell>
          <cell r="U22237">
            <v>38.180664299999997</v>
          </cell>
        </row>
        <row r="22238">
          <cell r="T22238">
            <v>18.962145190000001</v>
          </cell>
          <cell r="U22238">
            <v>38.266822750000003</v>
          </cell>
        </row>
        <row r="22239">
          <cell r="T22239">
            <v>18.95480513</v>
          </cell>
          <cell r="U22239">
            <v>38.245283139999998</v>
          </cell>
        </row>
        <row r="22240">
          <cell r="T22240">
            <v>18.943795040000001</v>
          </cell>
          <cell r="U22240">
            <v>38.288362370000002</v>
          </cell>
        </row>
        <row r="22241">
          <cell r="T22241">
            <v>18.980495340000001</v>
          </cell>
          <cell r="U22241">
            <v>38.216563659999998</v>
          </cell>
        </row>
        <row r="22242">
          <cell r="T22242">
            <v>18.99150543</v>
          </cell>
          <cell r="U22242">
            <v>38.195024050000001</v>
          </cell>
        </row>
        <row r="22243">
          <cell r="T22243">
            <v>19.00985558</v>
          </cell>
          <cell r="U22243">
            <v>38.173484430000002</v>
          </cell>
        </row>
        <row r="22244">
          <cell r="T22244">
            <v>18.995175459999999</v>
          </cell>
          <cell r="U22244">
            <v>38.202203920000002</v>
          </cell>
        </row>
        <row r="22245">
          <cell r="T22245">
            <v>18.951135099999998</v>
          </cell>
          <cell r="U22245">
            <v>38.25246301</v>
          </cell>
        </row>
        <row r="22246">
          <cell r="T22246">
            <v>18.962145190000001</v>
          </cell>
          <cell r="U22246">
            <v>38.25246301</v>
          </cell>
        </row>
        <row r="22247">
          <cell r="T22247">
            <v>18.95480513</v>
          </cell>
          <cell r="U22247">
            <v>38.259642880000001</v>
          </cell>
        </row>
        <row r="22248">
          <cell r="T22248">
            <v>18.962145190000001</v>
          </cell>
          <cell r="U22248">
            <v>38.266822750000003</v>
          </cell>
        </row>
        <row r="22249">
          <cell r="T22249">
            <v>18.987835400000002</v>
          </cell>
          <cell r="U22249">
            <v>38.230923400000002</v>
          </cell>
        </row>
        <row r="22250">
          <cell r="T22250">
            <v>18.97315528</v>
          </cell>
          <cell r="U22250">
            <v>38.245283139999998</v>
          </cell>
        </row>
        <row r="22251">
          <cell r="T22251">
            <v>19.031875759999998</v>
          </cell>
          <cell r="U22251">
            <v>38.187844169999998</v>
          </cell>
        </row>
        <row r="22252">
          <cell r="T22252">
            <v>18.969485250000002</v>
          </cell>
          <cell r="U22252">
            <v>38.259642880000001</v>
          </cell>
        </row>
        <row r="22253">
          <cell r="T22253">
            <v>18.976825309999999</v>
          </cell>
          <cell r="U22253">
            <v>38.238103270000003</v>
          </cell>
        </row>
        <row r="22254">
          <cell r="T22254">
            <v>19.017195640000001</v>
          </cell>
          <cell r="U22254">
            <v>38.187844169999998</v>
          </cell>
        </row>
        <row r="22255">
          <cell r="T22255">
            <v>19.031875759999998</v>
          </cell>
          <cell r="U22255">
            <v>38.173484430000002</v>
          </cell>
        </row>
        <row r="22256">
          <cell r="T22256">
            <v>19.020865669999999</v>
          </cell>
          <cell r="U22256">
            <v>38.16630456</v>
          </cell>
        </row>
        <row r="22257">
          <cell r="T22257">
            <v>19.00985558</v>
          </cell>
          <cell r="U22257">
            <v>38.22374353</v>
          </cell>
        </row>
        <row r="22258">
          <cell r="T22258">
            <v>18.980495340000001</v>
          </cell>
          <cell r="U22258">
            <v>38.238103270000003</v>
          </cell>
        </row>
        <row r="22259">
          <cell r="T22259">
            <v>19.00985558</v>
          </cell>
          <cell r="U22259">
            <v>38.202203920000002</v>
          </cell>
        </row>
        <row r="22260">
          <cell r="T22260">
            <v>18.987835400000002</v>
          </cell>
          <cell r="U22260">
            <v>38.216563659999998</v>
          </cell>
        </row>
        <row r="22261">
          <cell r="T22261">
            <v>18.962145190000001</v>
          </cell>
          <cell r="U22261">
            <v>38.259642880000001</v>
          </cell>
        </row>
        <row r="22262">
          <cell r="T22262">
            <v>18.95480513</v>
          </cell>
          <cell r="U22262">
            <v>38.266822750000003</v>
          </cell>
        </row>
        <row r="22263">
          <cell r="T22263">
            <v>18.95480513</v>
          </cell>
          <cell r="U22263">
            <v>38.266822750000003</v>
          </cell>
        </row>
        <row r="22264">
          <cell r="T22264">
            <v>18.984165369999999</v>
          </cell>
          <cell r="U22264">
            <v>38.216563659999998</v>
          </cell>
        </row>
        <row r="22265">
          <cell r="T22265">
            <v>18.995175459999999</v>
          </cell>
          <cell r="U22265">
            <v>38.202203920000002</v>
          </cell>
        </row>
        <row r="22266">
          <cell r="T22266">
            <v>18.987835400000002</v>
          </cell>
          <cell r="U22266">
            <v>38.216563659999998</v>
          </cell>
        </row>
        <row r="22267">
          <cell r="T22267">
            <v>18.969485250000002</v>
          </cell>
          <cell r="U22267">
            <v>38.22374353</v>
          </cell>
        </row>
        <row r="22268">
          <cell r="T22268">
            <v>18.962145190000001</v>
          </cell>
          <cell r="U22268">
            <v>38.245283139999998</v>
          </cell>
        </row>
        <row r="22269">
          <cell r="T22269">
            <v>18.95480513</v>
          </cell>
          <cell r="U22269">
            <v>38.259642880000001</v>
          </cell>
        </row>
        <row r="22270">
          <cell r="T22270">
            <v>19.002515519999999</v>
          </cell>
          <cell r="U22270">
            <v>38.202203920000002</v>
          </cell>
        </row>
        <row r="22271">
          <cell r="T22271">
            <v>18.987835400000002</v>
          </cell>
          <cell r="U22271">
            <v>38.195024050000001</v>
          </cell>
        </row>
        <row r="22272">
          <cell r="T22272">
            <v>18.987835400000002</v>
          </cell>
          <cell r="U22272">
            <v>38.187844169999998</v>
          </cell>
        </row>
        <row r="22273">
          <cell r="T22273">
            <v>18.936454990000001</v>
          </cell>
          <cell r="U22273">
            <v>38.25246301</v>
          </cell>
        </row>
        <row r="22274">
          <cell r="T22274">
            <v>18.995175459999999</v>
          </cell>
          <cell r="U22274">
            <v>38.202203920000002</v>
          </cell>
        </row>
        <row r="22275">
          <cell r="T22275">
            <v>18.987835400000002</v>
          </cell>
          <cell r="U22275">
            <v>38.202203920000002</v>
          </cell>
        </row>
        <row r="22276">
          <cell r="T22276">
            <v>18.995175459999999</v>
          </cell>
          <cell r="U22276">
            <v>38.159124689999999</v>
          </cell>
        </row>
        <row r="22277">
          <cell r="T22277">
            <v>18.96581522</v>
          </cell>
          <cell r="U22277">
            <v>38.230923400000002</v>
          </cell>
        </row>
        <row r="22278">
          <cell r="T22278">
            <v>18.987835400000002</v>
          </cell>
          <cell r="U22278">
            <v>38.173484430000002</v>
          </cell>
        </row>
        <row r="22279">
          <cell r="T22279">
            <v>18.96581522</v>
          </cell>
          <cell r="U22279">
            <v>38.216563659999998</v>
          </cell>
        </row>
        <row r="22280">
          <cell r="T22280">
            <v>18.962145190000001</v>
          </cell>
          <cell r="U22280">
            <v>38.245283139999998</v>
          </cell>
        </row>
        <row r="22281">
          <cell r="T22281">
            <v>18.96581522</v>
          </cell>
          <cell r="U22281">
            <v>38.216563659999998</v>
          </cell>
        </row>
        <row r="22282">
          <cell r="T22282">
            <v>18.94746507</v>
          </cell>
          <cell r="U22282">
            <v>38.266822750000003</v>
          </cell>
        </row>
        <row r="22283">
          <cell r="T22283">
            <v>18.95480513</v>
          </cell>
          <cell r="U22283">
            <v>38.216563659999998</v>
          </cell>
        </row>
        <row r="22284">
          <cell r="T22284">
            <v>18.976825309999999</v>
          </cell>
          <cell r="U22284">
            <v>38.202203920000002</v>
          </cell>
        </row>
        <row r="22285">
          <cell r="T22285">
            <v>18.987835400000002</v>
          </cell>
          <cell r="U22285">
            <v>38.195024050000001</v>
          </cell>
        </row>
        <row r="22286">
          <cell r="T22286">
            <v>18.95480513</v>
          </cell>
          <cell r="U22286">
            <v>38.245283139999998</v>
          </cell>
        </row>
        <row r="22287">
          <cell r="T22287">
            <v>18.94746507</v>
          </cell>
          <cell r="U22287">
            <v>38.25246301</v>
          </cell>
        </row>
        <row r="22288">
          <cell r="T22288">
            <v>18.995175459999999</v>
          </cell>
          <cell r="U22288">
            <v>38.22374353</v>
          </cell>
        </row>
        <row r="22289">
          <cell r="T22289">
            <v>18.99150543</v>
          </cell>
          <cell r="U22289">
            <v>38.209383789999997</v>
          </cell>
        </row>
        <row r="22290">
          <cell r="T22290">
            <v>19.00985558</v>
          </cell>
          <cell r="U22290">
            <v>38.187844169999998</v>
          </cell>
        </row>
        <row r="22291">
          <cell r="T22291">
            <v>18.96581522</v>
          </cell>
          <cell r="U22291">
            <v>38.245283139999998</v>
          </cell>
        </row>
        <row r="22292">
          <cell r="T22292">
            <v>18.99150543</v>
          </cell>
          <cell r="U22292">
            <v>38.202203920000002</v>
          </cell>
        </row>
        <row r="22293">
          <cell r="T22293">
            <v>18.980495340000001</v>
          </cell>
          <cell r="U22293">
            <v>38.230923400000002</v>
          </cell>
        </row>
        <row r="22294">
          <cell r="T22294">
            <v>18.97315528</v>
          </cell>
          <cell r="U22294">
            <v>38.259642880000001</v>
          </cell>
        </row>
        <row r="22295">
          <cell r="T22295">
            <v>18.998845490000001</v>
          </cell>
          <cell r="U22295">
            <v>38.209383789999997</v>
          </cell>
        </row>
        <row r="22296">
          <cell r="T22296">
            <v>18.987835400000002</v>
          </cell>
          <cell r="U22296">
            <v>38.216563659999998</v>
          </cell>
        </row>
        <row r="22297">
          <cell r="T22297">
            <v>18.980495340000001</v>
          </cell>
          <cell r="U22297">
            <v>38.230923400000002</v>
          </cell>
        </row>
        <row r="22298">
          <cell r="T22298">
            <v>18.998845490000001</v>
          </cell>
          <cell r="U22298">
            <v>38.209383789999997</v>
          </cell>
        </row>
        <row r="22299">
          <cell r="T22299">
            <v>18.96581522</v>
          </cell>
          <cell r="U22299">
            <v>38.245283139999998</v>
          </cell>
        </row>
        <row r="22300">
          <cell r="T22300">
            <v>19.017195640000001</v>
          </cell>
          <cell r="U22300">
            <v>38.187844169999998</v>
          </cell>
        </row>
        <row r="22301">
          <cell r="T22301">
            <v>19.00985558</v>
          </cell>
          <cell r="U22301">
            <v>38.209383789999997</v>
          </cell>
        </row>
        <row r="22302">
          <cell r="T22302">
            <v>19.04655588</v>
          </cell>
          <cell r="U22302">
            <v>38.195024050000001</v>
          </cell>
        </row>
        <row r="22303">
          <cell r="T22303">
            <v>19.017195640000001</v>
          </cell>
          <cell r="U22303">
            <v>38.202203920000002</v>
          </cell>
        </row>
        <row r="22304">
          <cell r="T22304">
            <v>19.013525609999999</v>
          </cell>
          <cell r="U22304">
            <v>38.209383789999997</v>
          </cell>
        </row>
        <row r="22305">
          <cell r="T22305">
            <v>18.958475159999999</v>
          </cell>
          <cell r="U22305">
            <v>38.274002619999997</v>
          </cell>
        </row>
        <row r="22306">
          <cell r="T22306">
            <v>18.995175459999999</v>
          </cell>
          <cell r="U22306">
            <v>38.238103270000003</v>
          </cell>
        </row>
        <row r="22307">
          <cell r="T22307">
            <v>18.958475159999999</v>
          </cell>
          <cell r="U22307">
            <v>38.25246301</v>
          </cell>
        </row>
        <row r="22308">
          <cell r="T22308">
            <v>19.013525609999999</v>
          </cell>
          <cell r="U22308">
            <v>38.209383789999997</v>
          </cell>
        </row>
        <row r="22309">
          <cell r="T22309">
            <v>18.958475159999999</v>
          </cell>
          <cell r="U22309">
            <v>38.281182489999999</v>
          </cell>
        </row>
        <row r="22310">
          <cell r="T22310">
            <v>19.050225910000002</v>
          </cell>
          <cell r="U22310">
            <v>38.187844169999998</v>
          </cell>
        </row>
        <row r="22311">
          <cell r="T22311">
            <v>19.03554579</v>
          </cell>
          <cell r="U22311">
            <v>38.202203920000002</v>
          </cell>
        </row>
        <row r="22312">
          <cell r="T22312">
            <v>19.017195640000001</v>
          </cell>
          <cell r="U22312">
            <v>38.195024050000001</v>
          </cell>
        </row>
        <row r="22313">
          <cell r="T22313">
            <v>18.95480513</v>
          </cell>
          <cell r="U22313">
            <v>38.274002619999997</v>
          </cell>
        </row>
        <row r="22314">
          <cell r="T22314">
            <v>19.006185550000001</v>
          </cell>
          <cell r="U22314">
            <v>38.195024050000001</v>
          </cell>
        </row>
        <row r="22315">
          <cell r="T22315">
            <v>18.976825309999999</v>
          </cell>
          <cell r="U22315">
            <v>38.245283139999998</v>
          </cell>
        </row>
        <row r="22316">
          <cell r="T22316">
            <v>19.039215819999999</v>
          </cell>
          <cell r="U22316">
            <v>38.16630456</v>
          </cell>
        </row>
        <row r="22317">
          <cell r="T22317">
            <v>18.962145190000001</v>
          </cell>
          <cell r="U22317">
            <v>38.266822750000003</v>
          </cell>
        </row>
        <row r="22318">
          <cell r="T22318">
            <v>18.998845490000001</v>
          </cell>
          <cell r="U22318">
            <v>38.22374353</v>
          </cell>
        </row>
        <row r="22319">
          <cell r="T22319">
            <v>19.006185550000001</v>
          </cell>
          <cell r="U22319">
            <v>38.22374353</v>
          </cell>
        </row>
        <row r="22320">
          <cell r="T22320">
            <v>19.017195640000001</v>
          </cell>
          <cell r="U22320">
            <v>38.209383789999997</v>
          </cell>
        </row>
        <row r="22321">
          <cell r="T22321">
            <v>19.013525609999999</v>
          </cell>
          <cell r="U22321">
            <v>38.187844169999998</v>
          </cell>
        </row>
        <row r="22322">
          <cell r="T22322">
            <v>18.984165369999999</v>
          </cell>
          <cell r="U22322">
            <v>38.238103270000003</v>
          </cell>
        </row>
        <row r="22323">
          <cell r="T22323">
            <v>19.006185550000001</v>
          </cell>
          <cell r="U22323">
            <v>38.209383789999997</v>
          </cell>
        </row>
        <row r="22324">
          <cell r="T22324">
            <v>18.995175459999999</v>
          </cell>
          <cell r="U22324">
            <v>38.245283139999998</v>
          </cell>
        </row>
        <row r="22325">
          <cell r="T22325">
            <v>19.002515519999999</v>
          </cell>
          <cell r="U22325">
            <v>38.216563659999998</v>
          </cell>
        </row>
        <row r="22326">
          <cell r="T22326">
            <v>18.980495340000001</v>
          </cell>
          <cell r="U22326">
            <v>38.230923400000002</v>
          </cell>
        </row>
        <row r="22327">
          <cell r="T22327">
            <v>18.976825309999999</v>
          </cell>
          <cell r="U22327">
            <v>38.25246301</v>
          </cell>
        </row>
        <row r="22328">
          <cell r="T22328">
            <v>19.00985558</v>
          </cell>
          <cell r="U22328">
            <v>38.202203920000002</v>
          </cell>
        </row>
        <row r="22329">
          <cell r="T22329">
            <v>18.987835400000002</v>
          </cell>
          <cell r="U22329">
            <v>38.216563659999998</v>
          </cell>
        </row>
        <row r="22330">
          <cell r="T22330">
            <v>18.94746507</v>
          </cell>
          <cell r="U22330">
            <v>38.266822750000003</v>
          </cell>
        </row>
        <row r="22331">
          <cell r="T22331">
            <v>19.042885850000001</v>
          </cell>
          <cell r="U22331">
            <v>38.151944819999997</v>
          </cell>
        </row>
        <row r="22332">
          <cell r="T22332">
            <v>19.017195640000001</v>
          </cell>
          <cell r="U22332">
            <v>38.216563659999998</v>
          </cell>
        </row>
        <row r="22333">
          <cell r="T22333">
            <v>18.995175459999999</v>
          </cell>
          <cell r="U22333">
            <v>38.22374353</v>
          </cell>
        </row>
        <row r="22334">
          <cell r="T22334">
            <v>18.962145190000001</v>
          </cell>
          <cell r="U22334">
            <v>38.266822750000003</v>
          </cell>
        </row>
        <row r="22335">
          <cell r="T22335">
            <v>18.969485250000002</v>
          </cell>
          <cell r="U22335">
            <v>38.274002619999997</v>
          </cell>
        </row>
        <row r="22336">
          <cell r="T22336">
            <v>18.96581522</v>
          </cell>
          <cell r="U22336">
            <v>38.266822750000003</v>
          </cell>
        </row>
        <row r="22337">
          <cell r="T22337">
            <v>18.96581522</v>
          </cell>
          <cell r="U22337">
            <v>38.274002619999997</v>
          </cell>
        </row>
        <row r="22338">
          <cell r="T22338">
            <v>18.976825309999999</v>
          </cell>
          <cell r="U22338">
            <v>38.259642880000001</v>
          </cell>
        </row>
        <row r="22339">
          <cell r="T22339">
            <v>18.99150543</v>
          </cell>
          <cell r="U22339">
            <v>38.238103270000003</v>
          </cell>
        </row>
        <row r="22340">
          <cell r="T22340">
            <v>18.96581522</v>
          </cell>
          <cell r="U22340">
            <v>38.274002619999997</v>
          </cell>
        </row>
        <row r="22341">
          <cell r="T22341">
            <v>19.002515519999999</v>
          </cell>
          <cell r="U22341">
            <v>38.216563659999998</v>
          </cell>
        </row>
        <row r="22342">
          <cell r="T22342">
            <v>18.96581522</v>
          </cell>
          <cell r="U22342">
            <v>38.266822750000003</v>
          </cell>
        </row>
        <row r="22343">
          <cell r="T22343">
            <v>18.95480513</v>
          </cell>
          <cell r="U22343">
            <v>38.266822750000003</v>
          </cell>
        </row>
        <row r="22344">
          <cell r="T22344">
            <v>19.017195640000001</v>
          </cell>
          <cell r="U22344">
            <v>38.202203920000002</v>
          </cell>
        </row>
        <row r="22345">
          <cell r="T22345">
            <v>18.962145190000001</v>
          </cell>
          <cell r="U22345">
            <v>38.259642880000001</v>
          </cell>
        </row>
        <row r="22346">
          <cell r="T22346">
            <v>18.995175459999999</v>
          </cell>
          <cell r="U22346">
            <v>38.216563659999998</v>
          </cell>
        </row>
        <row r="22347">
          <cell r="T22347">
            <v>18.984165369999999</v>
          </cell>
          <cell r="U22347">
            <v>38.238103270000003</v>
          </cell>
        </row>
        <row r="22348">
          <cell r="T22348">
            <v>18.99150543</v>
          </cell>
          <cell r="U22348">
            <v>38.202203920000002</v>
          </cell>
        </row>
        <row r="22349">
          <cell r="T22349">
            <v>19.002515519999999</v>
          </cell>
          <cell r="U22349">
            <v>38.238103270000003</v>
          </cell>
        </row>
        <row r="22350">
          <cell r="T22350">
            <v>18.976825309999999</v>
          </cell>
          <cell r="U22350">
            <v>38.25246301</v>
          </cell>
        </row>
        <row r="22351">
          <cell r="T22351">
            <v>19.03554579</v>
          </cell>
          <cell r="U22351">
            <v>38.202203920000002</v>
          </cell>
        </row>
        <row r="22352">
          <cell r="T22352">
            <v>19.020865669999999</v>
          </cell>
          <cell r="U22352">
            <v>38.202203920000002</v>
          </cell>
        </row>
        <row r="22353">
          <cell r="T22353">
            <v>19.02820573</v>
          </cell>
          <cell r="U22353">
            <v>38.209383789999997</v>
          </cell>
        </row>
        <row r="22354">
          <cell r="T22354">
            <v>19.03554579</v>
          </cell>
          <cell r="U22354">
            <v>38.22374353</v>
          </cell>
        </row>
        <row r="22355">
          <cell r="T22355">
            <v>18.998845490000001</v>
          </cell>
          <cell r="U22355">
            <v>38.259642880000001</v>
          </cell>
        </row>
        <row r="22356">
          <cell r="T22356">
            <v>18.987835400000002</v>
          </cell>
          <cell r="U22356">
            <v>38.25246301</v>
          </cell>
        </row>
        <row r="22357">
          <cell r="T22357">
            <v>19.03554579</v>
          </cell>
          <cell r="U22357">
            <v>38.187844169999998</v>
          </cell>
        </row>
        <row r="22358">
          <cell r="T22358">
            <v>19.00985558</v>
          </cell>
          <cell r="U22358">
            <v>38.230923400000002</v>
          </cell>
        </row>
        <row r="22359">
          <cell r="T22359">
            <v>19.057565969999999</v>
          </cell>
          <cell r="U22359">
            <v>38.209383789999997</v>
          </cell>
        </row>
        <row r="22360">
          <cell r="T22360">
            <v>19.017195640000001</v>
          </cell>
          <cell r="U22360">
            <v>38.245283139999998</v>
          </cell>
        </row>
        <row r="22361">
          <cell r="T22361">
            <v>19.042885850000001</v>
          </cell>
          <cell r="U22361">
            <v>38.173484430000002</v>
          </cell>
        </row>
        <row r="22362">
          <cell r="T22362">
            <v>18.980495340000001</v>
          </cell>
          <cell r="U22362">
            <v>38.245283139999998</v>
          </cell>
        </row>
        <row r="22363">
          <cell r="T22363">
            <v>19.017195640000001</v>
          </cell>
          <cell r="U22363">
            <v>38.209383789999997</v>
          </cell>
        </row>
        <row r="22364">
          <cell r="T22364">
            <v>18.995175459999999</v>
          </cell>
          <cell r="U22364">
            <v>38.230923400000002</v>
          </cell>
        </row>
        <row r="22365">
          <cell r="T22365">
            <v>18.980495340000001</v>
          </cell>
          <cell r="U22365">
            <v>38.25246301</v>
          </cell>
        </row>
        <row r="22366">
          <cell r="T22366">
            <v>18.987835400000002</v>
          </cell>
          <cell r="U22366">
            <v>38.245283139999998</v>
          </cell>
        </row>
        <row r="22367">
          <cell r="T22367">
            <v>18.987835400000002</v>
          </cell>
          <cell r="U22367">
            <v>38.245283139999998</v>
          </cell>
        </row>
        <row r="22368">
          <cell r="T22368">
            <v>18.976825309999999</v>
          </cell>
          <cell r="U22368">
            <v>38.266822750000003</v>
          </cell>
        </row>
        <row r="22369">
          <cell r="T22369">
            <v>18.99150543</v>
          </cell>
          <cell r="U22369">
            <v>38.230923400000002</v>
          </cell>
        </row>
        <row r="22370">
          <cell r="T22370">
            <v>18.943795040000001</v>
          </cell>
          <cell r="U22370">
            <v>38.274002619999997</v>
          </cell>
        </row>
        <row r="22371">
          <cell r="T22371">
            <v>18.97315528</v>
          </cell>
          <cell r="U22371">
            <v>38.281182489999999</v>
          </cell>
        </row>
        <row r="22372">
          <cell r="T22372">
            <v>19.03554579</v>
          </cell>
          <cell r="U22372">
            <v>38.195024050000001</v>
          </cell>
        </row>
        <row r="22373">
          <cell r="T22373">
            <v>18.987835400000002</v>
          </cell>
          <cell r="U22373">
            <v>38.274002619999997</v>
          </cell>
        </row>
        <row r="22374">
          <cell r="T22374">
            <v>18.984165369999999</v>
          </cell>
          <cell r="U22374">
            <v>38.274002619999997</v>
          </cell>
        </row>
        <row r="22375">
          <cell r="T22375">
            <v>19.017195640000001</v>
          </cell>
          <cell r="U22375">
            <v>38.259642880000001</v>
          </cell>
        </row>
        <row r="22376">
          <cell r="T22376">
            <v>19.017195640000001</v>
          </cell>
          <cell r="U22376">
            <v>38.25246301</v>
          </cell>
        </row>
        <row r="22377">
          <cell r="T22377">
            <v>19.04655588</v>
          </cell>
          <cell r="U22377">
            <v>38.230923400000002</v>
          </cell>
        </row>
        <row r="22378">
          <cell r="T22378">
            <v>18.987835400000002</v>
          </cell>
          <cell r="U22378">
            <v>38.317081850000001</v>
          </cell>
        </row>
        <row r="22379">
          <cell r="T22379">
            <v>19.039215819999999</v>
          </cell>
          <cell r="U22379">
            <v>38.25246301</v>
          </cell>
        </row>
        <row r="22380">
          <cell r="T22380">
            <v>19.061236000000001</v>
          </cell>
          <cell r="U22380">
            <v>38.22374353</v>
          </cell>
        </row>
        <row r="22381">
          <cell r="T22381">
            <v>19.057565969999999</v>
          </cell>
          <cell r="U22381">
            <v>38.202203920000002</v>
          </cell>
        </row>
        <row r="22382">
          <cell r="T22382">
            <v>19.050225910000002</v>
          </cell>
          <cell r="U22382">
            <v>38.195024050000001</v>
          </cell>
        </row>
        <row r="22383">
          <cell r="T22383">
            <v>19.039215819999999</v>
          </cell>
          <cell r="U22383">
            <v>38.230923400000002</v>
          </cell>
        </row>
        <row r="22384">
          <cell r="T22384">
            <v>19.039215819999999</v>
          </cell>
          <cell r="U22384">
            <v>38.230923400000002</v>
          </cell>
        </row>
        <row r="22385">
          <cell r="T22385">
            <v>19.039215819999999</v>
          </cell>
          <cell r="U22385">
            <v>38.230923400000002</v>
          </cell>
        </row>
        <row r="22386">
          <cell r="T22386">
            <v>19.05389594</v>
          </cell>
          <cell r="U22386">
            <v>38.209383789999997</v>
          </cell>
        </row>
        <row r="22387">
          <cell r="T22387">
            <v>19.013525609999999</v>
          </cell>
          <cell r="U22387">
            <v>38.274002619999997</v>
          </cell>
        </row>
        <row r="22388">
          <cell r="T22388">
            <v>19.057565969999999</v>
          </cell>
          <cell r="U22388">
            <v>38.202203920000002</v>
          </cell>
        </row>
        <row r="22389">
          <cell r="T22389">
            <v>19.075916110000001</v>
          </cell>
          <cell r="U22389">
            <v>38.209383789999997</v>
          </cell>
        </row>
        <row r="22390">
          <cell r="T22390">
            <v>19.04655588</v>
          </cell>
          <cell r="U22390">
            <v>38.245283139999998</v>
          </cell>
        </row>
        <row r="22391">
          <cell r="T22391">
            <v>19.039215819999999</v>
          </cell>
          <cell r="U22391">
            <v>38.22374353</v>
          </cell>
        </row>
        <row r="22392">
          <cell r="T22392">
            <v>19.006185550000001</v>
          </cell>
          <cell r="U22392">
            <v>38.266822750000003</v>
          </cell>
        </row>
        <row r="22393">
          <cell r="T22393">
            <v>19.024535700000001</v>
          </cell>
          <cell r="U22393">
            <v>38.266822750000003</v>
          </cell>
        </row>
        <row r="22394">
          <cell r="T22394">
            <v>18.99150543</v>
          </cell>
          <cell r="U22394">
            <v>38.274002619999997</v>
          </cell>
        </row>
        <row r="22395">
          <cell r="T22395">
            <v>18.984165369999999</v>
          </cell>
          <cell r="U22395">
            <v>38.288362370000002</v>
          </cell>
        </row>
        <row r="22396">
          <cell r="T22396">
            <v>19.050225910000002</v>
          </cell>
          <cell r="U22396">
            <v>38.216563659999998</v>
          </cell>
        </row>
        <row r="22397">
          <cell r="T22397">
            <v>19.031875759999998</v>
          </cell>
          <cell r="U22397">
            <v>38.22374353</v>
          </cell>
        </row>
        <row r="22398">
          <cell r="T22398">
            <v>19.013525609999999</v>
          </cell>
          <cell r="U22398">
            <v>38.245283139999998</v>
          </cell>
        </row>
        <row r="22399">
          <cell r="T22399">
            <v>19.050225910000002</v>
          </cell>
          <cell r="U22399">
            <v>38.195024050000001</v>
          </cell>
        </row>
        <row r="22400">
          <cell r="T22400">
            <v>18.99150543</v>
          </cell>
          <cell r="U22400">
            <v>38.288362370000002</v>
          </cell>
        </row>
        <row r="22401">
          <cell r="T22401">
            <v>19.039215819999999</v>
          </cell>
          <cell r="U22401">
            <v>38.195024050000001</v>
          </cell>
        </row>
        <row r="22402">
          <cell r="T22402">
            <v>19.039215819999999</v>
          </cell>
          <cell r="U22402">
            <v>38.216563659999998</v>
          </cell>
        </row>
        <row r="22403">
          <cell r="T22403">
            <v>19.00985558</v>
          </cell>
          <cell r="U22403">
            <v>38.25246301</v>
          </cell>
        </row>
        <row r="22404">
          <cell r="T22404">
            <v>19.03554579</v>
          </cell>
          <cell r="U22404">
            <v>38.245283139999998</v>
          </cell>
        </row>
        <row r="22405">
          <cell r="T22405">
            <v>19.024535700000001</v>
          </cell>
          <cell r="U22405">
            <v>38.25246301</v>
          </cell>
        </row>
        <row r="22406">
          <cell r="T22406">
            <v>19.061236000000001</v>
          </cell>
          <cell r="U22406">
            <v>38.216563659999998</v>
          </cell>
        </row>
        <row r="22407">
          <cell r="T22407">
            <v>19.002515519999999</v>
          </cell>
          <cell r="U22407">
            <v>38.25246301</v>
          </cell>
        </row>
        <row r="22408">
          <cell r="T22408">
            <v>19.020865669999999</v>
          </cell>
          <cell r="U22408">
            <v>38.245283139999998</v>
          </cell>
        </row>
        <row r="22409">
          <cell r="T22409">
            <v>19.013525609999999</v>
          </cell>
          <cell r="U22409">
            <v>38.259642880000001</v>
          </cell>
        </row>
        <row r="22410">
          <cell r="T22410">
            <v>19.042885850000001</v>
          </cell>
          <cell r="U22410">
            <v>38.230923400000002</v>
          </cell>
        </row>
        <row r="22411">
          <cell r="T22411">
            <v>18.99150543</v>
          </cell>
          <cell r="U22411">
            <v>38.274002619999997</v>
          </cell>
        </row>
        <row r="22412">
          <cell r="T22412">
            <v>19.05389594</v>
          </cell>
          <cell r="U22412">
            <v>38.216563659999998</v>
          </cell>
        </row>
        <row r="22413">
          <cell r="T22413">
            <v>19.050225910000002</v>
          </cell>
          <cell r="U22413">
            <v>38.230923400000002</v>
          </cell>
        </row>
        <row r="22414">
          <cell r="T22414">
            <v>19.057565969999999</v>
          </cell>
          <cell r="U22414">
            <v>38.22374353</v>
          </cell>
        </row>
        <row r="22415">
          <cell r="T22415">
            <v>19.04655588</v>
          </cell>
          <cell r="U22415">
            <v>38.259642880000001</v>
          </cell>
        </row>
        <row r="22416">
          <cell r="T22416">
            <v>19.06490603</v>
          </cell>
          <cell r="U22416">
            <v>38.187844169999998</v>
          </cell>
        </row>
        <row r="22417">
          <cell r="T22417">
            <v>19.03554579</v>
          </cell>
          <cell r="U22417">
            <v>38.238103270000003</v>
          </cell>
        </row>
        <row r="22418">
          <cell r="T22418">
            <v>19.024535700000001</v>
          </cell>
          <cell r="U22418">
            <v>38.238103270000003</v>
          </cell>
        </row>
        <row r="22419">
          <cell r="T22419">
            <v>19.042885850000001</v>
          </cell>
          <cell r="U22419">
            <v>38.22374353</v>
          </cell>
        </row>
        <row r="22420">
          <cell r="T22420">
            <v>19.042885850000001</v>
          </cell>
          <cell r="U22420">
            <v>38.245283139999998</v>
          </cell>
        </row>
        <row r="22421">
          <cell r="T22421">
            <v>19.013525609999999</v>
          </cell>
          <cell r="U22421">
            <v>38.259642880000001</v>
          </cell>
        </row>
        <row r="22422">
          <cell r="T22422">
            <v>19.024535700000001</v>
          </cell>
          <cell r="U22422">
            <v>38.245283139999998</v>
          </cell>
        </row>
        <row r="22423">
          <cell r="T22423">
            <v>19.068576050000001</v>
          </cell>
          <cell r="U22423">
            <v>38.209383789999997</v>
          </cell>
        </row>
        <row r="22424">
          <cell r="T22424">
            <v>19.061236000000001</v>
          </cell>
          <cell r="U22424">
            <v>38.209383789999997</v>
          </cell>
        </row>
        <row r="22425">
          <cell r="T22425">
            <v>19.00985558</v>
          </cell>
          <cell r="U22425">
            <v>38.281182489999999</v>
          </cell>
        </row>
        <row r="22426">
          <cell r="T22426">
            <v>19.020865669999999</v>
          </cell>
          <cell r="U22426">
            <v>38.288362370000002</v>
          </cell>
        </row>
        <row r="22427">
          <cell r="T22427">
            <v>19.083256169999999</v>
          </cell>
          <cell r="U22427">
            <v>38.209383789999997</v>
          </cell>
        </row>
        <row r="22428">
          <cell r="T22428">
            <v>19.017195640000001</v>
          </cell>
          <cell r="U22428">
            <v>38.295542240000003</v>
          </cell>
        </row>
        <row r="22429">
          <cell r="T22429">
            <v>19.02820573</v>
          </cell>
          <cell r="U22429">
            <v>38.266822750000003</v>
          </cell>
        </row>
        <row r="22430">
          <cell r="T22430">
            <v>19.017195640000001</v>
          </cell>
          <cell r="U22430">
            <v>38.288362370000002</v>
          </cell>
        </row>
        <row r="22431">
          <cell r="T22431">
            <v>19.050225910000002</v>
          </cell>
          <cell r="U22431">
            <v>38.216563659999998</v>
          </cell>
        </row>
        <row r="22432">
          <cell r="T22432">
            <v>19.020865669999999</v>
          </cell>
          <cell r="U22432">
            <v>38.274002619999997</v>
          </cell>
        </row>
        <row r="22433">
          <cell r="T22433">
            <v>19.020865669999999</v>
          </cell>
          <cell r="U22433">
            <v>38.274002619999997</v>
          </cell>
        </row>
        <row r="22434">
          <cell r="T22434">
            <v>19.042885850000001</v>
          </cell>
          <cell r="U22434">
            <v>38.245283139999998</v>
          </cell>
        </row>
        <row r="22435">
          <cell r="T22435">
            <v>19.057565969999999</v>
          </cell>
          <cell r="U22435">
            <v>38.216563659999998</v>
          </cell>
        </row>
        <row r="22436">
          <cell r="T22436">
            <v>19.024535700000001</v>
          </cell>
          <cell r="U22436">
            <v>38.266822750000003</v>
          </cell>
        </row>
        <row r="22437">
          <cell r="T22437">
            <v>19.031875759999998</v>
          </cell>
          <cell r="U22437">
            <v>38.245283139999998</v>
          </cell>
        </row>
        <row r="22438">
          <cell r="T22438">
            <v>18.995175459999999</v>
          </cell>
          <cell r="U22438">
            <v>38.288362370000002</v>
          </cell>
        </row>
        <row r="22439">
          <cell r="T22439">
            <v>19.050225910000002</v>
          </cell>
          <cell r="U22439">
            <v>38.230923400000002</v>
          </cell>
        </row>
        <row r="22440">
          <cell r="T22440">
            <v>19.02820573</v>
          </cell>
          <cell r="U22440">
            <v>38.25246301</v>
          </cell>
        </row>
        <row r="22441">
          <cell r="T22441">
            <v>19.020865669999999</v>
          </cell>
          <cell r="U22441">
            <v>38.266822750000003</v>
          </cell>
        </row>
        <row r="22442">
          <cell r="T22442">
            <v>18.984165369999999</v>
          </cell>
          <cell r="U22442">
            <v>38.302722109999998</v>
          </cell>
        </row>
        <row r="22443">
          <cell r="T22443">
            <v>19.002515519999999</v>
          </cell>
          <cell r="U22443">
            <v>38.266822750000003</v>
          </cell>
        </row>
        <row r="22444">
          <cell r="T22444">
            <v>18.97315528</v>
          </cell>
          <cell r="U22444">
            <v>38.302722109999998</v>
          </cell>
        </row>
        <row r="22445">
          <cell r="T22445">
            <v>18.99150543</v>
          </cell>
          <cell r="U22445">
            <v>38.295542240000003</v>
          </cell>
        </row>
        <row r="22446">
          <cell r="T22446">
            <v>19.017195640000001</v>
          </cell>
          <cell r="U22446">
            <v>38.238103270000003</v>
          </cell>
        </row>
        <row r="22447">
          <cell r="T22447">
            <v>19.024535700000001</v>
          </cell>
          <cell r="U22447">
            <v>38.259642880000001</v>
          </cell>
        </row>
        <row r="22448">
          <cell r="T22448">
            <v>19.031875759999998</v>
          </cell>
          <cell r="U22448">
            <v>38.266822750000003</v>
          </cell>
        </row>
        <row r="22449">
          <cell r="T22449">
            <v>19.050225910000002</v>
          </cell>
          <cell r="U22449">
            <v>38.216563659999998</v>
          </cell>
        </row>
        <row r="22450">
          <cell r="T22450">
            <v>19.050225910000002</v>
          </cell>
          <cell r="U22450">
            <v>38.216563659999998</v>
          </cell>
        </row>
        <row r="22451">
          <cell r="T22451">
            <v>18.995175459999999</v>
          </cell>
          <cell r="U22451">
            <v>38.281182489999999</v>
          </cell>
        </row>
        <row r="22452">
          <cell r="T22452">
            <v>19.02820573</v>
          </cell>
          <cell r="U22452">
            <v>38.259642880000001</v>
          </cell>
        </row>
        <row r="22453">
          <cell r="T22453">
            <v>19.02820573</v>
          </cell>
          <cell r="U22453">
            <v>38.230923400000002</v>
          </cell>
        </row>
        <row r="22454">
          <cell r="T22454">
            <v>19.006185550000001</v>
          </cell>
          <cell r="U22454">
            <v>38.266822750000003</v>
          </cell>
        </row>
        <row r="22455">
          <cell r="T22455">
            <v>18.976825309999999</v>
          </cell>
          <cell r="U22455">
            <v>38.302722109999998</v>
          </cell>
        </row>
        <row r="22456">
          <cell r="T22456">
            <v>19.020865669999999</v>
          </cell>
          <cell r="U22456">
            <v>38.245283139999998</v>
          </cell>
        </row>
        <row r="22457">
          <cell r="T22457">
            <v>19.017195640000001</v>
          </cell>
          <cell r="U22457">
            <v>38.288362370000002</v>
          </cell>
        </row>
        <row r="22458">
          <cell r="T22458">
            <v>19.061236000000001</v>
          </cell>
          <cell r="U22458">
            <v>38.216563659999998</v>
          </cell>
        </row>
        <row r="22459">
          <cell r="T22459">
            <v>18.99150543</v>
          </cell>
          <cell r="U22459">
            <v>38.295542240000003</v>
          </cell>
        </row>
        <row r="22460">
          <cell r="T22460">
            <v>19.017195640000001</v>
          </cell>
          <cell r="U22460">
            <v>38.274002619999997</v>
          </cell>
        </row>
        <row r="22461">
          <cell r="T22461">
            <v>18.99150543</v>
          </cell>
          <cell r="U22461">
            <v>38.295542240000003</v>
          </cell>
        </row>
        <row r="22462">
          <cell r="T22462">
            <v>18.998845490000001</v>
          </cell>
          <cell r="U22462">
            <v>38.274002619999997</v>
          </cell>
        </row>
        <row r="22463">
          <cell r="T22463">
            <v>19.057565969999999</v>
          </cell>
          <cell r="U22463">
            <v>38.216563659999998</v>
          </cell>
        </row>
        <row r="22464">
          <cell r="T22464">
            <v>19.050225910000002</v>
          </cell>
          <cell r="U22464">
            <v>38.230923400000002</v>
          </cell>
        </row>
        <row r="22465">
          <cell r="T22465">
            <v>19.039215819999999</v>
          </cell>
          <cell r="U22465">
            <v>38.22374353</v>
          </cell>
        </row>
        <row r="22466">
          <cell r="T22466">
            <v>18.97315528</v>
          </cell>
          <cell r="U22466">
            <v>38.324261720000003</v>
          </cell>
        </row>
        <row r="22467">
          <cell r="T22467">
            <v>18.97315528</v>
          </cell>
          <cell r="U22467">
            <v>38.309901979999999</v>
          </cell>
        </row>
        <row r="22468">
          <cell r="T22468">
            <v>19.02820573</v>
          </cell>
          <cell r="U22468">
            <v>38.238103270000003</v>
          </cell>
        </row>
        <row r="22469">
          <cell r="T22469">
            <v>19.006185550000001</v>
          </cell>
          <cell r="U22469">
            <v>38.281182489999999</v>
          </cell>
        </row>
        <row r="22470">
          <cell r="T22470">
            <v>19.031875759999998</v>
          </cell>
          <cell r="U22470">
            <v>38.230923400000002</v>
          </cell>
        </row>
        <row r="22471">
          <cell r="T22471">
            <v>19.03554579</v>
          </cell>
          <cell r="U22471">
            <v>38.230923400000002</v>
          </cell>
        </row>
        <row r="22472">
          <cell r="T22472">
            <v>19.050225910000002</v>
          </cell>
          <cell r="U22472">
            <v>38.22374353</v>
          </cell>
        </row>
        <row r="22473">
          <cell r="T22473">
            <v>18.995175459999999</v>
          </cell>
          <cell r="U22473">
            <v>38.309901979999999</v>
          </cell>
        </row>
        <row r="22474">
          <cell r="T22474">
            <v>18.984165369999999</v>
          </cell>
          <cell r="U22474">
            <v>38.317081850000001</v>
          </cell>
        </row>
        <row r="22475">
          <cell r="T22475">
            <v>19.002515519999999</v>
          </cell>
          <cell r="U22475">
            <v>38.281182489999999</v>
          </cell>
        </row>
        <row r="22476">
          <cell r="T22476">
            <v>19.006185550000001</v>
          </cell>
          <cell r="U22476">
            <v>38.281182489999999</v>
          </cell>
        </row>
        <row r="22477">
          <cell r="T22477">
            <v>19.031875759999998</v>
          </cell>
          <cell r="U22477">
            <v>38.259642880000001</v>
          </cell>
        </row>
        <row r="22478">
          <cell r="T22478">
            <v>19.002515519999999</v>
          </cell>
          <cell r="U22478">
            <v>38.302722109999998</v>
          </cell>
        </row>
        <row r="22479">
          <cell r="T22479">
            <v>19.024535700000001</v>
          </cell>
          <cell r="U22479">
            <v>38.302722109999998</v>
          </cell>
        </row>
        <row r="22480">
          <cell r="T22480">
            <v>19.002515519999999</v>
          </cell>
          <cell r="U22480">
            <v>38.317081850000001</v>
          </cell>
        </row>
        <row r="22481">
          <cell r="T22481">
            <v>19.002515519999999</v>
          </cell>
          <cell r="U22481">
            <v>38.309901979999999</v>
          </cell>
        </row>
        <row r="22482">
          <cell r="T22482">
            <v>18.987835400000002</v>
          </cell>
          <cell r="U22482">
            <v>38.331441589999997</v>
          </cell>
        </row>
        <row r="22483">
          <cell r="T22483">
            <v>19.024535700000001</v>
          </cell>
          <cell r="U22483">
            <v>38.25246301</v>
          </cell>
        </row>
        <row r="22484">
          <cell r="T22484">
            <v>18.976825309999999</v>
          </cell>
          <cell r="U22484">
            <v>38.302722109999998</v>
          </cell>
        </row>
        <row r="22485">
          <cell r="T22485">
            <v>19.013525609999999</v>
          </cell>
          <cell r="U22485">
            <v>38.266822750000003</v>
          </cell>
        </row>
        <row r="22486">
          <cell r="T22486">
            <v>18.969485250000002</v>
          </cell>
          <cell r="U22486">
            <v>38.309901979999999</v>
          </cell>
        </row>
        <row r="22487">
          <cell r="T22487">
            <v>19.039215819999999</v>
          </cell>
          <cell r="U22487">
            <v>38.266822750000003</v>
          </cell>
        </row>
        <row r="22488">
          <cell r="T22488">
            <v>19.04655588</v>
          </cell>
          <cell r="U22488">
            <v>38.288362370000002</v>
          </cell>
        </row>
        <row r="22489">
          <cell r="T22489">
            <v>19.05389594</v>
          </cell>
          <cell r="U22489">
            <v>38.245283139999998</v>
          </cell>
        </row>
        <row r="22490">
          <cell r="T22490">
            <v>19.006185550000001</v>
          </cell>
          <cell r="U22490">
            <v>38.324261720000003</v>
          </cell>
        </row>
        <row r="22491">
          <cell r="T22491">
            <v>18.995175459999999</v>
          </cell>
          <cell r="U22491">
            <v>38.324261720000003</v>
          </cell>
        </row>
        <row r="22492">
          <cell r="T22492">
            <v>19.04655588</v>
          </cell>
          <cell r="U22492">
            <v>38.245283139999998</v>
          </cell>
        </row>
        <row r="22493">
          <cell r="T22493">
            <v>19.05389594</v>
          </cell>
          <cell r="U22493">
            <v>38.245283139999998</v>
          </cell>
        </row>
        <row r="22494">
          <cell r="T22494">
            <v>19.04655588</v>
          </cell>
          <cell r="U22494">
            <v>38.238103270000003</v>
          </cell>
        </row>
        <row r="22495">
          <cell r="T22495">
            <v>19.024535700000001</v>
          </cell>
          <cell r="U22495">
            <v>38.274002619999997</v>
          </cell>
        </row>
        <row r="22496">
          <cell r="T22496">
            <v>19.017195640000001</v>
          </cell>
          <cell r="U22496">
            <v>38.281182489999999</v>
          </cell>
        </row>
        <row r="22497">
          <cell r="T22497">
            <v>19.04655588</v>
          </cell>
          <cell r="U22497">
            <v>38.259642880000001</v>
          </cell>
        </row>
        <row r="22498">
          <cell r="T22498">
            <v>19.002515519999999</v>
          </cell>
          <cell r="U22498">
            <v>38.309901979999999</v>
          </cell>
        </row>
        <row r="22499">
          <cell r="T22499">
            <v>19.024535700000001</v>
          </cell>
          <cell r="U22499">
            <v>38.281182489999999</v>
          </cell>
        </row>
        <row r="22500">
          <cell r="T22500">
            <v>19.017195640000001</v>
          </cell>
          <cell r="U22500">
            <v>38.274002619999997</v>
          </cell>
        </row>
        <row r="22501">
          <cell r="T22501">
            <v>19.042885850000001</v>
          </cell>
          <cell r="U22501">
            <v>38.274002619999997</v>
          </cell>
        </row>
        <row r="22502">
          <cell r="T22502">
            <v>19.00985558</v>
          </cell>
          <cell r="U22502">
            <v>38.324261720000003</v>
          </cell>
        </row>
        <row r="22503">
          <cell r="T22503">
            <v>19.002515519999999</v>
          </cell>
          <cell r="U22503">
            <v>38.317081850000001</v>
          </cell>
        </row>
        <row r="22504">
          <cell r="T22504">
            <v>19.042885850000001</v>
          </cell>
          <cell r="U22504">
            <v>38.274002619999997</v>
          </cell>
        </row>
        <row r="22505">
          <cell r="T22505">
            <v>18.984165369999999</v>
          </cell>
          <cell r="U22505">
            <v>38.317081850000001</v>
          </cell>
        </row>
        <row r="22506">
          <cell r="T22506">
            <v>19.00985558</v>
          </cell>
          <cell r="U22506">
            <v>38.309901979999999</v>
          </cell>
        </row>
        <row r="22507">
          <cell r="T22507">
            <v>19.006185550000001</v>
          </cell>
          <cell r="U22507">
            <v>38.317081850000001</v>
          </cell>
        </row>
        <row r="22508">
          <cell r="T22508">
            <v>19.017195640000001</v>
          </cell>
          <cell r="U22508">
            <v>38.288362370000002</v>
          </cell>
        </row>
        <row r="22509">
          <cell r="T22509">
            <v>19.05389594</v>
          </cell>
          <cell r="U22509">
            <v>38.245283139999998</v>
          </cell>
        </row>
        <row r="22510">
          <cell r="T22510">
            <v>19.002515519999999</v>
          </cell>
          <cell r="U22510">
            <v>38.302722109999998</v>
          </cell>
        </row>
        <row r="22511">
          <cell r="T22511">
            <v>19.00985558</v>
          </cell>
          <cell r="U22511">
            <v>38.302722109999998</v>
          </cell>
        </row>
        <row r="22512">
          <cell r="T22512">
            <v>19.05389594</v>
          </cell>
          <cell r="U22512">
            <v>38.259642880000001</v>
          </cell>
        </row>
        <row r="22513">
          <cell r="T22513">
            <v>19.039215819999999</v>
          </cell>
          <cell r="U22513">
            <v>38.266822750000003</v>
          </cell>
        </row>
        <row r="22514">
          <cell r="T22514">
            <v>19.020865669999999</v>
          </cell>
          <cell r="U22514">
            <v>38.295542240000003</v>
          </cell>
        </row>
        <row r="22515">
          <cell r="T22515">
            <v>19.04655588</v>
          </cell>
          <cell r="U22515">
            <v>38.259642880000001</v>
          </cell>
        </row>
        <row r="22516">
          <cell r="T22516">
            <v>19.039215819999999</v>
          </cell>
          <cell r="U22516">
            <v>38.259642880000001</v>
          </cell>
        </row>
        <row r="22517">
          <cell r="T22517">
            <v>19.031875759999998</v>
          </cell>
          <cell r="U22517">
            <v>38.245283139999998</v>
          </cell>
        </row>
        <row r="22518">
          <cell r="T22518">
            <v>19.006185550000001</v>
          </cell>
          <cell r="U22518">
            <v>38.288362370000002</v>
          </cell>
        </row>
        <row r="22519">
          <cell r="T22519">
            <v>19.042885850000001</v>
          </cell>
          <cell r="U22519">
            <v>38.281182489999999</v>
          </cell>
        </row>
        <row r="22520">
          <cell r="T22520">
            <v>19.00985558</v>
          </cell>
          <cell r="U22520">
            <v>38.295542240000003</v>
          </cell>
        </row>
        <row r="22521">
          <cell r="T22521">
            <v>19.006185550000001</v>
          </cell>
          <cell r="U22521">
            <v>38.295542240000003</v>
          </cell>
        </row>
        <row r="22522">
          <cell r="T22522">
            <v>19.050225910000002</v>
          </cell>
          <cell r="U22522">
            <v>38.230923400000002</v>
          </cell>
        </row>
        <row r="22523">
          <cell r="T22523">
            <v>19.04655588</v>
          </cell>
          <cell r="U22523">
            <v>38.25246301</v>
          </cell>
        </row>
        <row r="22524">
          <cell r="T22524">
            <v>19.03554579</v>
          </cell>
          <cell r="U22524">
            <v>38.274002619999997</v>
          </cell>
        </row>
        <row r="22525">
          <cell r="T22525">
            <v>19.04655588</v>
          </cell>
          <cell r="U22525">
            <v>38.25246301</v>
          </cell>
        </row>
        <row r="22526">
          <cell r="T22526">
            <v>19.04655588</v>
          </cell>
          <cell r="U22526">
            <v>38.259642880000001</v>
          </cell>
        </row>
        <row r="22527">
          <cell r="T22527">
            <v>19.00985558</v>
          </cell>
          <cell r="U22527">
            <v>38.324261720000003</v>
          </cell>
        </row>
        <row r="22528">
          <cell r="T22528">
            <v>19.042885850000001</v>
          </cell>
          <cell r="U22528">
            <v>38.245283139999998</v>
          </cell>
        </row>
        <row r="22529">
          <cell r="T22529">
            <v>19.020865669999999</v>
          </cell>
          <cell r="U22529">
            <v>38.259642880000001</v>
          </cell>
        </row>
        <row r="22530">
          <cell r="T22530">
            <v>18.99150543</v>
          </cell>
          <cell r="U22530">
            <v>38.309901979999999</v>
          </cell>
        </row>
        <row r="22531">
          <cell r="T22531">
            <v>19.031875759999998</v>
          </cell>
          <cell r="U22531">
            <v>38.25246301</v>
          </cell>
        </row>
        <row r="22532">
          <cell r="T22532">
            <v>19.013525609999999</v>
          </cell>
          <cell r="U22532">
            <v>38.302722109999998</v>
          </cell>
        </row>
        <row r="22533">
          <cell r="T22533">
            <v>19.05389594</v>
          </cell>
          <cell r="U22533">
            <v>38.22374353</v>
          </cell>
        </row>
        <row r="22534">
          <cell r="T22534">
            <v>18.987835400000002</v>
          </cell>
          <cell r="U22534">
            <v>38.324261720000003</v>
          </cell>
        </row>
        <row r="22535">
          <cell r="T22535">
            <v>19.013525609999999</v>
          </cell>
          <cell r="U22535">
            <v>38.302722109999998</v>
          </cell>
        </row>
        <row r="22536">
          <cell r="T22536">
            <v>19.04655588</v>
          </cell>
          <cell r="U22536">
            <v>38.25246301</v>
          </cell>
        </row>
        <row r="22537">
          <cell r="T22537">
            <v>19.013525609999999</v>
          </cell>
          <cell r="U22537">
            <v>38.288362370000002</v>
          </cell>
        </row>
        <row r="22538">
          <cell r="T22538">
            <v>19.031875759999998</v>
          </cell>
          <cell r="U22538">
            <v>38.274002619999997</v>
          </cell>
        </row>
        <row r="22539">
          <cell r="T22539">
            <v>18.995175459999999</v>
          </cell>
          <cell r="U22539">
            <v>38.324261720000003</v>
          </cell>
        </row>
        <row r="22540">
          <cell r="T22540">
            <v>19.039215819999999</v>
          </cell>
          <cell r="U22540">
            <v>38.245283139999998</v>
          </cell>
        </row>
        <row r="22541">
          <cell r="T22541">
            <v>19.039215819999999</v>
          </cell>
          <cell r="U22541">
            <v>38.259642880000001</v>
          </cell>
        </row>
        <row r="22542">
          <cell r="T22542">
            <v>18.998845490000001</v>
          </cell>
          <cell r="U22542">
            <v>38.302722109999998</v>
          </cell>
        </row>
        <row r="22543">
          <cell r="T22543">
            <v>19.04655588</v>
          </cell>
          <cell r="U22543">
            <v>38.25246301</v>
          </cell>
        </row>
        <row r="22544">
          <cell r="T22544">
            <v>19.013525609999999</v>
          </cell>
          <cell r="U22544">
            <v>38.288362370000002</v>
          </cell>
        </row>
        <row r="22545">
          <cell r="T22545">
            <v>19.02820573</v>
          </cell>
          <cell r="U22545">
            <v>38.266822750000003</v>
          </cell>
        </row>
        <row r="22546">
          <cell r="T22546">
            <v>19.020865669999999</v>
          </cell>
          <cell r="U22546">
            <v>38.259642880000001</v>
          </cell>
        </row>
        <row r="22547">
          <cell r="T22547">
            <v>19.024535700000001</v>
          </cell>
          <cell r="U22547">
            <v>38.259642880000001</v>
          </cell>
        </row>
        <row r="22548">
          <cell r="T22548">
            <v>18.987835400000002</v>
          </cell>
          <cell r="U22548">
            <v>38.281182489999999</v>
          </cell>
        </row>
        <row r="22549">
          <cell r="T22549">
            <v>18.995175459999999</v>
          </cell>
          <cell r="U22549">
            <v>38.295542240000003</v>
          </cell>
        </row>
        <row r="22550">
          <cell r="T22550">
            <v>19.02820573</v>
          </cell>
          <cell r="U22550">
            <v>38.259642880000001</v>
          </cell>
        </row>
        <row r="22551">
          <cell r="T22551">
            <v>19.020865669999999</v>
          </cell>
          <cell r="U22551">
            <v>38.259642880000001</v>
          </cell>
        </row>
        <row r="22552">
          <cell r="T22552">
            <v>19.031875759999998</v>
          </cell>
          <cell r="U22552">
            <v>38.274002619999997</v>
          </cell>
        </row>
        <row r="22553">
          <cell r="T22553">
            <v>19.024535700000001</v>
          </cell>
          <cell r="U22553">
            <v>38.25246301</v>
          </cell>
        </row>
        <row r="22554">
          <cell r="T22554">
            <v>18.962145190000001</v>
          </cell>
          <cell r="U22554">
            <v>38.317081850000001</v>
          </cell>
        </row>
        <row r="22555">
          <cell r="T22555">
            <v>19.031875759999998</v>
          </cell>
          <cell r="U22555">
            <v>38.25246301</v>
          </cell>
        </row>
        <row r="22556">
          <cell r="T22556">
            <v>19.031875759999998</v>
          </cell>
          <cell r="U22556">
            <v>38.288362370000002</v>
          </cell>
        </row>
        <row r="22557">
          <cell r="T22557">
            <v>19.031875759999998</v>
          </cell>
          <cell r="U22557">
            <v>38.317081850000001</v>
          </cell>
        </row>
        <row r="22558">
          <cell r="T22558">
            <v>18.99150543</v>
          </cell>
          <cell r="U22558">
            <v>38.360161069999997</v>
          </cell>
        </row>
        <row r="22559">
          <cell r="T22559">
            <v>19.061236000000001</v>
          </cell>
          <cell r="U22559">
            <v>38.266822750000003</v>
          </cell>
        </row>
        <row r="22560">
          <cell r="T22560">
            <v>19.031875759999998</v>
          </cell>
          <cell r="U22560">
            <v>38.309901979999999</v>
          </cell>
        </row>
        <row r="22561">
          <cell r="T22561">
            <v>19.068576050000001</v>
          </cell>
          <cell r="U22561">
            <v>38.25246301</v>
          </cell>
        </row>
        <row r="22562">
          <cell r="T22562">
            <v>19.031875759999998</v>
          </cell>
          <cell r="U22562">
            <v>38.288362370000002</v>
          </cell>
        </row>
        <row r="22563">
          <cell r="T22563">
            <v>19.057565969999999</v>
          </cell>
          <cell r="U22563">
            <v>38.274002619999997</v>
          </cell>
        </row>
        <row r="22564">
          <cell r="T22564">
            <v>19.057565969999999</v>
          </cell>
          <cell r="U22564">
            <v>38.259642880000001</v>
          </cell>
        </row>
        <row r="22565">
          <cell r="T22565">
            <v>19.06490603</v>
          </cell>
          <cell r="U22565">
            <v>38.259642880000001</v>
          </cell>
        </row>
        <row r="22566">
          <cell r="T22566">
            <v>19.02820573</v>
          </cell>
          <cell r="U22566">
            <v>38.302722109999998</v>
          </cell>
        </row>
        <row r="22567">
          <cell r="T22567">
            <v>19.006185550000001</v>
          </cell>
          <cell r="U22567">
            <v>38.331441589999997</v>
          </cell>
        </row>
        <row r="22568">
          <cell r="T22568">
            <v>19.04655588</v>
          </cell>
          <cell r="U22568">
            <v>38.259642880000001</v>
          </cell>
        </row>
        <row r="22569">
          <cell r="T22569">
            <v>19.068576050000001</v>
          </cell>
          <cell r="U22569">
            <v>38.230923400000002</v>
          </cell>
        </row>
        <row r="22570">
          <cell r="T22570">
            <v>18.995175459999999</v>
          </cell>
          <cell r="U22570">
            <v>38.302722109999998</v>
          </cell>
        </row>
        <row r="22571">
          <cell r="T22571">
            <v>19.05389594</v>
          </cell>
          <cell r="U22571">
            <v>38.245283139999998</v>
          </cell>
        </row>
        <row r="22572">
          <cell r="T22572">
            <v>19.00985558</v>
          </cell>
          <cell r="U22572">
            <v>38.295542240000003</v>
          </cell>
        </row>
        <row r="22573">
          <cell r="T22573">
            <v>19.02820573</v>
          </cell>
          <cell r="U22573">
            <v>38.288362370000002</v>
          </cell>
        </row>
        <row r="22574">
          <cell r="T22574">
            <v>18.984165369999999</v>
          </cell>
          <cell r="U22574">
            <v>38.324261720000003</v>
          </cell>
        </row>
        <row r="22575">
          <cell r="T22575">
            <v>18.962145190000001</v>
          </cell>
          <cell r="U22575">
            <v>38.352981200000002</v>
          </cell>
        </row>
        <row r="22576">
          <cell r="T22576">
            <v>19.031875759999998</v>
          </cell>
          <cell r="U22576">
            <v>38.25246301</v>
          </cell>
        </row>
        <row r="22577">
          <cell r="T22577">
            <v>19.024535700000001</v>
          </cell>
          <cell r="U22577">
            <v>38.288362370000002</v>
          </cell>
        </row>
        <row r="22578">
          <cell r="T22578">
            <v>18.998845490000001</v>
          </cell>
          <cell r="U22578">
            <v>38.302722109999998</v>
          </cell>
        </row>
        <row r="22579">
          <cell r="T22579">
            <v>18.987835400000002</v>
          </cell>
          <cell r="U22579">
            <v>38.324261720000003</v>
          </cell>
        </row>
        <row r="22580">
          <cell r="T22580">
            <v>19.039215819999999</v>
          </cell>
          <cell r="U22580">
            <v>38.274002619999997</v>
          </cell>
        </row>
        <row r="22581">
          <cell r="T22581">
            <v>19.006185550000001</v>
          </cell>
          <cell r="U22581">
            <v>38.302722109999998</v>
          </cell>
        </row>
        <row r="22582">
          <cell r="T22582">
            <v>19.04655588</v>
          </cell>
          <cell r="U22582">
            <v>38.238103270000003</v>
          </cell>
        </row>
        <row r="22583">
          <cell r="T22583">
            <v>19.00985558</v>
          </cell>
          <cell r="U22583">
            <v>38.281182489999999</v>
          </cell>
        </row>
        <row r="22584">
          <cell r="T22584">
            <v>19.024535700000001</v>
          </cell>
          <cell r="U22584">
            <v>38.259642880000001</v>
          </cell>
        </row>
        <row r="22585">
          <cell r="T22585">
            <v>19.04655588</v>
          </cell>
          <cell r="U22585">
            <v>38.230923400000002</v>
          </cell>
        </row>
        <row r="22586">
          <cell r="T22586">
            <v>18.984165369999999</v>
          </cell>
          <cell r="U22586">
            <v>38.309901979999999</v>
          </cell>
        </row>
        <row r="22587">
          <cell r="T22587">
            <v>19.017195640000001</v>
          </cell>
          <cell r="U22587">
            <v>38.238103270000003</v>
          </cell>
        </row>
        <row r="22588">
          <cell r="T22588">
            <v>19.020865669999999</v>
          </cell>
          <cell r="U22588">
            <v>38.259642880000001</v>
          </cell>
        </row>
        <row r="22589">
          <cell r="T22589">
            <v>19.00985558</v>
          </cell>
          <cell r="U22589">
            <v>38.288362370000002</v>
          </cell>
        </row>
        <row r="22590">
          <cell r="T22590">
            <v>18.943795040000001</v>
          </cell>
          <cell r="U22590">
            <v>38.338621459999999</v>
          </cell>
        </row>
        <row r="22591">
          <cell r="T22591">
            <v>18.969485250000002</v>
          </cell>
          <cell r="U22591">
            <v>38.309901979999999</v>
          </cell>
        </row>
        <row r="22592">
          <cell r="T22592">
            <v>18.95480513</v>
          </cell>
          <cell r="U22592">
            <v>38.317081850000001</v>
          </cell>
        </row>
        <row r="22593">
          <cell r="T22593">
            <v>18.962145190000001</v>
          </cell>
          <cell r="U22593">
            <v>38.302722109999998</v>
          </cell>
        </row>
        <row r="22594">
          <cell r="T22594">
            <v>18.969485250000002</v>
          </cell>
          <cell r="U22594">
            <v>38.302722109999998</v>
          </cell>
        </row>
        <row r="22595">
          <cell r="T22595">
            <v>19.006185550000001</v>
          </cell>
          <cell r="U22595">
            <v>38.230923400000002</v>
          </cell>
        </row>
        <row r="22596">
          <cell r="T22596">
            <v>18.995175459999999</v>
          </cell>
          <cell r="U22596">
            <v>38.238103270000003</v>
          </cell>
        </row>
        <row r="22597">
          <cell r="T22597">
            <v>19.00985558</v>
          </cell>
          <cell r="U22597">
            <v>38.259642880000001</v>
          </cell>
        </row>
        <row r="22598">
          <cell r="T22598">
            <v>18.980495340000001</v>
          </cell>
          <cell r="U22598">
            <v>38.288362370000002</v>
          </cell>
        </row>
        <row r="22599">
          <cell r="T22599">
            <v>19.013525609999999</v>
          </cell>
          <cell r="U22599">
            <v>38.25246301</v>
          </cell>
        </row>
        <row r="22600">
          <cell r="T22600">
            <v>18.995175459999999</v>
          </cell>
          <cell r="U22600">
            <v>38.16630456</v>
          </cell>
        </row>
        <row r="22601">
          <cell r="T22601">
            <v>18.936454990000001</v>
          </cell>
          <cell r="U22601">
            <v>38.259642880000001</v>
          </cell>
        </row>
        <row r="22602">
          <cell r="T22602">
            <v>18.951135099999998</v>
          </cell>
          <cell r="U22602">
            <v>38.259642880000001</v>
          </cell>
        </row>
        <row r="22603">
          <cell r="T22603">
            <v>18.951135099999998</v>
          </cell>
          <cell r="U22603">
            <v>38.259642880000001</v>
          </cell>
        </row>
        <row r="22604">
          <cell r="T22604">
            <v>18.929114930000001</v>
          </cell>
          <cell r="U22604">
            <v>38.295542240000003</v>
          </cell>
        </row>
        <row r="22605">
          <cell r="T22605">
            <v>18.976825309999999</v>
          </cell>
          <cell r="U22605">
            <v>38.216563659999998</v>
          </cell>
        </row>
        <row r="22606">
          <cell r="T22606">
            <v>18.987835400000002</v>
          </cell>
          <cell r="U22606">
            <v>38.202203920000002</v>
          </cell>
        </row>
        <row r="22607">
          <cell r="T22607">
            <v>18.99150543</v>
          </cell>
          <cell r="U22607">
            <v>38.22374353</v>
          </cell>
        </row>
        <row r="22608">
          <cell r="T22608">
            <v>18.962145190000001</v>
          </cell>
          <cell r="U22608">
            <v>38.259642880000001</v>
          </cell>
        </row>
        <row r="22609">
          <cell r="T22609">
            <v>18.987835400000002</v>
          </cell>
          <cell r="U22609">
            <v>38.238103270000003</v>
          </cell>
        </row>
        <row r="22610">
          <cell r="T22610">
            <v>19.020865669999999</v>
          </cell>
          <cell r="U22610">
            <v>38.202203920000002</v>
          </cell>
        </row>
        <row r="22611">
          <cell r="T22611">
            <v>18.969485250000002</v>
          </cell>
          <cell r="U22611">
            <v>38.259642880000001</v>
          </cell>
        </row>
        <row r="22612">
          <cell r="T22612">
            <v>19.03554579</v>
          </cell>
          <cell r="U22612">
            <v>38.180664299999997</v>
          </cell>
        </row>
        <row r="22613">
          <cell r="T22613">
            <v>19.024535700000001</v>
          </cell>
          <cell r="U22613">
            <v>38.202203920000002</v>
          </cell>
        </row>
        <row r="22614">
          <cell r="T22614">
            <v>19.017195640000001</v>
          </cell>
          <cell r="U22614">
            <v>38.216563659999998</v>
          </cell>
        </row>
        <row r="22615">
          <cell r="T22615">
            <v>19.024535700000001</v>
          </cell>
          <cell r="U22615">
            <v>38.187844169999998</v>
          </cell>
        </row>
        <row r="22616">
          <cell r="T22616">
            <v>18.980495340000001</v>
          </cell>
          <cell r="U22616">
            <v>38.230923400000002</v>
          </cell>
        </row>
        <row r="22617">
          <cell r="T22617">
            <v>19.017195640000001</v>
          </cell>
          <cell r="U22617">
            <v>38.209383789999997</v>
          </cell>
        </row>
        <row r="22618">
          <cell r="T22618">
            <v>19.002515519999999</v>
          </cell>
          <cell r="U22618">
            <v>38.209383789999997</v>
          </cell>
        </row>
        <row r="22619">
          <cell r="T22619">
            <v>18.976825309999999</v>
          </cell>
          <cell r="U22619">
            <v>38.245283139999998</v>
          </cell>
        </row>
        <row r="22620">
          <cell r="T22620">
            <v>19.020865669999999</v>
          </cell>
          <cell r="U22620">
            <v>38.216563659999998</v>
          </cell>
        </row>
        <row r="22621">
          <cell r="T22621">
            <v>19.00985558</v>
          </cell>
          <cell r="U22621">
            <v>38.202203920000002</v>
          </cell>
        </row>
        <row r="22622">
          <cell r="T22622">
            <v>19.020865669999999</v>
          </cell>
          <cell r="U22622">
            <v>38.195024050000001</v>
          </cell>
        </row>
        <row r="22623">
          <cell r="T22623">
            <v>18.987835400000002</v>
          </cell>
          <cell r="U22623">
            <v>38.266822750000003</v>
          </cell>
        </row>
        <row r="22624">
          <cell r="T22624">
            <v>19.00985558</v>
          </cell>
          <cell r="U22624">
            <v>38.245283139999998</v>
          </cell>
        </row>
        <row r="22625">
          <cell r="T22625">
            <v>19.006185550000001</v>
          </cell>
          <cell r="U22625">
            <v>38.25246301</v>
          </cell>
        </row>
        <row r="22626">
          <cell r="T22626">
            <v>18.995175459999999</v>
          </cell>
          <cell r="U22626">
            <v>38.245283139999998</v>
          </cell>
        </row>
        <row r="22627">
          <cell r="T22627">
            <v>18.969485250000002</v>
          </cell>
          <cell r="U22627">
            <v>38.266822750000003</v>
          </cell>
        </row>
        <row r="22628">
          <cell r="T22628">
            <v>18.97315528</v>
          </cell>
          <cell r="U22628">
            <v>38.274002619999997</v>
          </cell>
        </row>
        <row r="22629">
          <cell r="T22629">
            <v>18.984165369999999</v>
          </cell>
          <cell r="U22629">
            <v>38.245283139999998</v>
          </cell>
        </row>
        <row r="22630">
          <cell r="T22630">
            <v>18.96581522</v>
          </cell>
          <cell r="U22630">
            <v>38.259642880000001</v>
          </cell>
        </row>
        <row r="22631">
          <cell r="T22631">
            <v>18.962145190000001</v>
          </cell>
          <cell r="U22631">
            <v>38.288362370000002</v>
          </cell>
        </row>
        <row r="22632">
          <cell r="T22632">
            <v>19.024535700000001</v>
          </cell>
          <cell r="U22632">
            <v>38.216563659999998</v>
          </cell>
        </row>
        <row r="22633">
          <cell r="T22633">
            <v>18.99150543</v>
          </cell>
          <cell r="U22633">
            <v>38.25246301</v>
          </cell>
        </row>
        <row r="22634">
          <cell r="T22634">
            <v>18.980495340000001</v>
          </cell>
          <cell r="U22634">
            <v>38.259642880000001</v>
          </cell>
        </row>
        <row r="22635">
          <cell r="T22635">
            <v>18.969485250000002</v>
          </cell>
          <cell r="U22635">
            <v>38.281182489999999</v>
          </cell>
        </row>
        <row r="22636">
          <cell r="T22636">
            <v>19.02820573</v>
          </cell>
          <cell r="U22636">
            <v>38.202203920000002</v>
          </cell>
        </row>
        <row r="22637">
          <cell r="T22637">
            <v>19.017195640000001</v>
          </cell>
          <cell r="U22637">
            <v>38.209383789999997</v>
          </cell>
        </row>
        <row r="22638">
          <cell r="T22638">
            <v>18.987835400000002</v>
          </cell>
          <cell r="U22638">
            <v>38.238103270000003</v>
          </cell>
        </row>
        <row r="22639">
          <cell r="T22639">
            <v>18.980495340000001</v>
          </cell>
          <cell r="U22639">
            <v>38.259642880000001</v>
          </cell>
        </row>
        <row r="22640">
          <cell r="T22640">
            <v>19.002515519999999</v>
          </cell>
          <cell r="U22640">
            <v>38.209383789999997</v>
          </cell>
        </row>
        <row r="22641">
          <cell r="T22641">
            <v>18.951135099999998</v>
          </cell>
          <cell r="U22641">
            <v>38.288362370000002</v>
          </cell>
        </row>
        <row r="22642">
          <cell r="T22642">
            <v>18.94746507</v>
          </cell>
          <cell r="U22642">
            <v>38.281182489999999</v>
          </cell>
        </row>
        <row r="22643">
          <cell r="T22643">
            <v>18.94746507</v>
          </cell>
          <cell r="U22643">
            <v>38.281182489999999</v>
          </cell>
        </row>
        <row r="22644">
          <cell r="T22644">
            <v>18.984165369999999</v>
          </cell>
          <cell r="U22644">
            <v>38.245283139999998</v>
          </cell>
        </row>
        <row r="22645">
          <cell r="T22645">
            <v>19.00985558</v>
          </cell>
          <cell r="U22645">
            <v>38.202203920000002</v>
          </cell>
        </row>
        <row r="22646">
          <cell r="T22646">
            <v>19.017195640000001</v>
          </cell>
          <cell r="U22646">
            <v>38.209383789999997</v>
          </cell>
        </row>
        <row r="22647">
          <cell r="T22647">
            <v>19.00985558</v>
          </cell>
          <cell r="U22647">
            <v>38.230923400000002</v>
          </cell>
        </row>
        <row r="22648">
          <cell r="T22648">
            <v>19.00985558</v>
          </cell>
          <cell r="U22648">
            <v>38.22374353</v>
          </cell>
        </row>
        <row r="22649">
          <cell r="T22649">
            <v>18.958475159999999</v>
          </cell>
          <cell r="U22649">
            <v>38.295542240000003</v>
          </cell>
        </row>
        <row r="22650">
          <cell r="T22650">
            <v>18.958475159999999</v>
          </cell>
          <cell r="U22650">
            <v>38.309901979999999</v>
          </cell>
        </row>
        <row r="22651">
          <cell r="T22651">
            <v>18.987835400000002</v>
          </cell>
          <cell r="U22651">
            <v>38.266822750000003</v>
          </cell>
        </row>
        <row r="22652">
          <cell r="T22652">
            <v>18.984165369999999</v>
          </cell>
          <cell r="U22652">
            <v>38.266822750000003</v>
          </cell>
        </row>
        <row r="22653">
          <cell r="T22653">
            <v>19.002515519999999</v>
          </cell>
          <cell r="U22653">
            <v>38.238103270000003</v>
          </cell>
        </row>
        <row r="22654">
          <cell r="T22654">
            <v>18.94746507</v>
          </cell>
          <cell r="U22654">
            <v>38.317081850000001</v>
          </cell>
        </row>
        <row r="22655">
          <cell r="T22655">
            <v>18.958475159999999</v>
          </cell>
          <cell r="U22655">
            <v>38.302722109999998</v>
          </cell>
        </row>
        <row r="22656">
          <cell r="T22656">
            <v>19.02820573</v>
          </cell>
          <cell r="U22656">
            <v>38.209383789999997</v>
          </cell>
        </row>
        <row r="22657">
          <cell r="T22657">
            <v>18.987835400000002</v>
          </cell>
          <cell r="U22657">
            <v>38.274002619999997</v>
          </cell>
        </row>
        <row r="22658">
          <cell r="T22658">
            <v>18.987835400000002</v>
          </cell>
          <cell r="U22658">
            <v>38.274002619999997</v>
          </cell>
        </row>
        <row r="22659">
          <cell r="T22659">
            <v>19.006185550000001</v>
          </cell>
          <cell r="U22659">
            <v>38.25246301</v>
          </cell>
        </row>
        <row r="22660">
          <cell r="T22660">
            <v>18.99150543</v>
          </cell>
          <cell r="U22660">
            <v>38.245283139999998</v>
          </cell>
        </row>
        <row r="22661">
          <cell r="T22661">
            <v>19.006185550000001</v>
          </cell>
          <cell r="U22661">
            <v>38.259642880000001</v>
          </cell>
        </row>
        <row r="22662">
          <cell r="T22662">
            <v>19.002515519999999</v>
          </cell>
          <cell r="U22662">
            <v>38.259642880000001</v>
          </cell>
        </row>
        <row r="22663">
          <cell r="T22663">
            <v>18.987835400000002</v>
          </cell>
          <cell r="U22663">
            <v>38.288362370000002</v>
          </cell>
        </row>
        <row r="22664">
          <cell r="T22664">
            <v>18.995175459999999</v>
          </cell>
          <cell r="U22664">
            <v>38.295542240000003</v>
          </cell>
        </row>
        <row r="22665">
          <cell r="T22665">
            <v>18.984165369999999</v>
          </cell>
          <cell r="U22665">
            <v>38.317081850000001</v>
          </cell>
        </row>
        <row r="22666">
          <cell r="T22666">
            <v>19.002515519999999</v>
          </cell>
          <cell r="U22666">
            <v>38.259642880000001</v>
          </cell>
        </row>
        <row r="22667">
          <cell r="T22667">
            <v>18.962145190000001</v>
          </cell>
          <cell r="U22667">
            <v>38.324261720000003</v>
          </cell>
        </row>
        <row r="22668">
          <cell r="T22668">
            <v>19.013525609999999</v>
          </cell>
          <cell r="U22668">
            <v>38.245283139999998</v>
          </cell>
        </row>
        <row r="22669">
          <cell r="T22669">
            <v>18.995175459999999</v>
          </cell>
          <cell r="U22669">
            <v>38.281182489999999</v>
          </cell>
        </row>
        <row r="22670">
          <cell r="T22670">
            <v>19.05389594</v>
          </cell>
          <cell r="U22670">
            <v>38.216563659999998</v>
          </cell>
        </row>
        <row r="22671">
          <cell r="T22671">
            <v>19.05389594</v>
          </cell>
          <cell r="U22671">
            <v>38.216563659999998</v>
          </cell>
        </row>
        <row r="22672">
          <cell r="T22672">
            <v>19.00985558</v>
          </cell>
          <cell r="U22672">
            <v>38.288362370000002</v>
          </cell>
        </row>
        <row r="22673">
          <cell r="T22673">
            <v>18.99150543</v>
          </cell>
          <cell r="U22673">
            <v>38.295542240000003</v>
          </cell>
        </row>
        <row r="22674">
          <cell r="T22674">
            <v>19.017195640000001</v>
          </cell>
          <cell r="U22674">
            <v>38.274002619999997</v>
          </cell>
        </row>
        <row r="22675">
          <cell r="T22675">
            <v>19.04655588</v>
          </cell>
          <cell r="U22675">
            <v>38.238103270000003</v>
          </cell>
        </row>
        <row r="22676">
          <cell r="T22676">
            <v>19.013525609999999</v>
          </cell>
          <cell r="U22676">
            <v>38.245283139999998</v>
          </cell>
        </row>
        <row r="22677">
          <cell r="T22677">
            <v>19.00985558</v>
          </cell>
          <cell r="U22677">
            <v>38.259642880000001</v>
          </cell>
        </row>
        <row r="22678">
          <cell r="T22678">
            <v>18.980495340000001</v>
          </cell>
          <cell r="U22678">
            <v>38.309901979999999</v>
          </cell>
        </row>
        <row r="22679">
          <cell r="T22679">
            <v>19.04655588</v>
          </cell>
          <cell r="U22679">
            <v>38.245283139999998</v>
          </cell>
        </row>
        <row r="22680">
          <cell r="T22680">
            <v>18.984165369999999</v>
          </cell>
          <cell r="U22680">
            <v>38.309901979999999</v>
          </cell>
        </row>
        <row r="22681">
          <cell r="T22681">
            <v>19.020865669999999</v>
          </cell>
          <cell r="U22681">
            <v>38.274002619999997</v>
          </cell>
        </row>
        <row r="22682">
          <cell r="T22682">
            <v>19.057565969999999</v>
          </cell>
          <cell r="U22682">
            <v>38.230923400000002</v>
          </cell>
        </row>
        <row r="22683">
          <cell r="T22683">
            <v>19.02820573</v>
          </cell>
          <cell r="U22683">
            <v>38.288362370000002</v>
          </cell>
        </row>
        <row r="22684">
          <cell r="T22684">
            <v>19.02820573</v>
          </cell>
          <cell r="U22684">
            <v>38.274002619999997</v>
          </cell>
        </row>
        <row r="22685">
          <cell r="T22685">
            <v>19.04655588</v>
          </cell>
          <cell r="U22685">
            <v>38.259642880000001</v>
          </cell>
        </row>
        <row r="22686">
          <cell r="T22686">
            <v>19.050225910000002</v>
          </cell>
          <cell r="U22686">
            <v>38.230923400000002</v>
          </cell>
        </row>
        <row r="22687">
          <cell r="T22687">
            <v>19.006185550000001</v>
          </cell>
          <cell r="U22687">
            <v>38.288362370000002</v>
          </cell>
        </row>
        <row r="22688">
          <cell r="T22688">
            <v>19.00985558</v>
          </cell>
          <cell r="U22688">
            <v>38.288362370000002</v>
          </cell>
        </row>
        <row r="22689">
          <cell r="T22689">
            <v>19.04655588</v>
          </cell>
          <cell r="U22689">
            <v>38.259642880000001</v>
          </cell>
        </row>
        <row r="22690">
          <cell r="T22690">
            <v>19.083256169999999</v>
          </cell>
          <cell r="U22690">
            <v>38.230923400000002</v>
          </cell>
        </row>
        <row r="22691">
          <cell r="T22691">
            <v>19.101606319999998</v>
          </cell>
          <cell r="U22691">
            <v>38.202203920000002</v>
          </cell>
        </row>
        <row r="22692">
          <cell r="T22692">
            <v>19.09793629</v>
          </cell>
          <cell r="U22692">
            <v>38.230923400000002</v>
          </cell>
        </row>
        <row r="22693">
          <cell r="T22693">
            <v>19.050225910000002</v>
          </cell>
          <cell r="U22693">
            <v>38.281182489999999</v>
          </cell>
        </row>
        <row r="22694">
          <cell r="T22694">
            <v>19.02820573</v>
          </cell>
          <cell r="U22694">
            <v>38.302722109999998</v>
          </cell>
        </row>
        <row r="22695">
          <cell r="T22695">
            <v>19.042885850000001</v>
          </cell>
          <cell r="U22695">
            <v>38.259642880000001</v>
          </cell>
        </row>
        <row r="22696">
          <cell r="T22696">
            <v>19.042885850000001</v>
          </cell>
          <cell r="U22696">
            <v>38.274002619999997</v>
          </cell>
        </row>
        <row r="22697">
          <cell r="T22697">
            <v>19.00985558</v>
          </cell>
          <cell r="U22697">
            <v>38.309901979999999</v>
          </cell>
        </row>
        <row r="22698">
          <cell r="T22698">
            <v>19.042885850000001</v>
          </cell>
          <cell r="U22698">
            <v>38.281182489999999</v>
          </cell>
        </row>
        <row r="22699">
          <cell r="T22699">
            <v>19.020865669999999</v>
          </cell>
          <cell r="U22699">
            <v>38.259642880000001</v>
          </cell>
        </row>
        <row r="22700">
          <cell r="T22700">
            <v>19.017195640000001</v>
          </cell>
          <cell r="U22700">
            <v>38.309901979999999</v>
          </cell>
        </row>
        <row r="22701">
          <cell r="T22701">
            <v>19.031875759999998</v>
          </cell>
          <cell r="U22701">
            <v>38.25246301</v>
          </cell>
        </row>
        <row r="22702">
          <cell r="T22702">
            <v>19.083256169999999</v>
          </cell>
          <cell r="U22702">
            <v>38.216563659999998</v>
          </cell>
        </row>
        <row r="22703">
          <cell r="T22703">
            <v>19.075916110000001</v>
          </cell>
          <cell r="U22703">
            <v>38.230923400000002</v>
          </cell>
        </row>
        <row r="22704">
          <cell r="T22704">
            <v>19.039215819999999</v>
          </cell>
          <cell r="U22704">
            <v>38.288362370000002</v>
          </cell>
        </row>
        <row r="22705">
          <cell r="T22705">
            <v>19.042885850000001</v>
          </cell>
          <cell r="U22705">
            <v>38.274002619999997</v>
          </cell>
        </row>
        <row r="22706">
          <cell r="T22706">
            <v>19.061236000000001</v>
          </cell>
          <cell r="U22706">
            <v>38.25246301</v>
          </cell>
        </row>
        <row r="22707">
          <cell r="T22707">
            <v>19.017195640000001</v>
          </cell>
          <cell r="U22707">
            <v>38.295542240000003</v>
          </cell>
        </row>
        <row r="22708">
          <cell r="T22708">
            <v>19.002515519999999</v>
          </cell>
          <cell r="U22708">
            <v>38.324261720000003</v>
          </cell>
        </row>
        <row r="22709">
          <cell r="T22709">
            <v>19.031875759999998</v>
          </cell>
          <cell r="U22709">
            <v>38.281182489999999</v>
          </cell>
        </row>
        <row r="22710">
          <cell r="T22710">
            <v>19.05389594</v>
          </cell>
          <cell r="U22710">
            <v>38.25246301</v>
          </cell>
        </row>
        <row r="22711">
          <cell r="T22711">
            <v>19.075916110000001</v>
          </cell>
          <cell r="U22711">
            <v>38.245283139999998</v>
          </cell>
        </row>
        <row r="22712">
          <cell r="T22712">
            <v>19.05389594</v>
          </cell>
          <cell r="U22712">
            <v>38.281182489999999</v>
          </cell>
        </row>
        <row r="22713">
          <cell r="T22713">
            <v>19.108946379999999</v>
          </cell>
          <cell r="U22713">
            <v>38.216563659999998</v>
          </cell>
        </row>
        <row r="22714">
          <cell r="T22714">
            <v>19.083256169999999</v>
          </cell>
          <cell r="U22714">
            <v>38.22374353</v>
          </cell>
        </row>
        <row r="22715">
          <cell r="T22715">
            <v>19.068576050000001</v>
          </cell>
          <cell r="U22715">
            <v>38.238103270000003</v>
          </cell>
        </row>
        <row r="22716">
          <cell r="T22716">
            <v>19.072246079999999</v>
          </cell>
          <cell r="U22716">
            <v>38.216563659999998</v>
          </cell>
        </row>
        <row r="22717">
          <cell r="T22717">
            <v>19.042885850000001</v>
          </cell>
          <cell r="U22717">
            <v>38.274002619999997</v>
          </cell>
        </row>
        <row r="22718">
          <cell r="T22718">
            <v>19.057565969999999</v>
          </cell>
          <cell r="U22718">
            <v>38.230923400000002</v>
          </cell>
        </row>
        <row r="22719">
          <cell r="T22719">
            <v>19.020865669999999</v>
          </cell>
          <cell r="U22719">
            <v>38.281182489999999</v>
          </cell>
        </row>
        <row r="22720">
          <cell r="T22720">
            <v>19.039215819999999</v>
          </cell>
          <cell r="U22720">
            <v>38.259642880000001</v>
          </cell>
        </row>
        <row r="22721">
          <cell r="T22721">
            <v>19.05389594</v>
          </cell>
          <cell r="U22721">
            <v>38.230923400000002</v>
          </cell>
        </row>
        <row r="22722">
          <cell r="T22722">
            <v>19.02820573</v>
          </cell>
          <cell r="U22722">
            <v>38.288362370000002</v>
          </cell>
        </row>
        <row r="22723">
          <cell r="T22723">
            <v>19.061236000000001</v>
          </cell>
          <cell r="U22723">
            <v>38.238103270000003</v>
          </cell>
        </row>
        <row r="22724">
          <cell r="T22724">
            <v>19.05389594</v>
          </cell>
          <cell r="U22724">
            <v>38.245283139999998</v>
          </cell>
        </row>
        <row r="22725">
          <cell r="T22725">
            <v>19.042885850000001</v>
          </cell>
          <cell r="U22725">
            <v>38.245283139999998</v>
          </cell>
        </row>
        <row r="22726">
          <cell r="T22726">
            <v>19.02820573</v>
          </cell>
          <cell r="U22726">
            <v>38.295542240000003</v>
          </cell>
        </row>
        <row r="22727">
          <cell r="T22727">
            <v>19.031875759999998</v>
          </cell>
          <cell r="U22727">
            <v>38.266822750000003</v>
          </cell>
        </row>
        <row r="22728">
          <cell r="T22728">
            <v>19.03554579</v>
          </cell>
          <cell r="U22728">
            <v>38.288362370000002</v>
          </cell>
        </row>
        <row r="22729">
          <cell r="T22729">
            <v>19.031875759999998</v>
          </cell>
          <cell r="U22729">
            <v>38.274002619999997</v>
          </cell>
        </row>
        <row r="22730">
          <cell r="T22730">
            <v>19.057565969999999</v>
          </cell>
          <cell r="U22730">
            <v>38.245283139999998</v>
          </cell>
        </row>
        <row r="22731">
          <cell r="T22731">
            <v>19.04655588</v>
          </cell>
          <cell r="U22731">
            <v>38.281182489999999</v>
          </cell>
        </row>
        <row r="22732">
          <cell r="T22732">
            <v>19.03554579</v>
          </cell>
          <cell r="U22732">
            <v>38.281182489999999</v>
          </cell>
        </row>
        <row r="22733">
          <cell r="T22733">
            <v>19.013525609999999</v>
          </cell>
          <cell r="U22733">
            <v>38.281182489999999</v>
          </cell>
        </row>
        <row r="22734">
          <cell r="T22734">
            <v>19.031875759999998</v>
          </cell>
          <cell r="U22734">
            <v>38.259642880000001</v>
          </cell>
        </row>
        <row r="22735">
          <cell r="T22735">
            <v>19.020865669999999</v>
          </cell>
          <cell r="U22735">
            <v>38.288362370000002</v>
          </cell>
        </row>
        <row r="22736">
          <cell r="T22736">
            <v>19.00985558</v>
          </cell>
          <cell r="U22736">
            <v>38.302722109999998</v>
          </cell>
        </row>
        <row r="22737">
          <cell r="T22737">
            <v>19.024535700000001</v>
          </cell>
          <cell r="U22737">
            <v>38.281182489999999</v>
          </cell>
        </row>
        <row r="22738">
          <cell r="T22738">
            <v>18.995175459999999</v>
          </cell>
          <cell r="U22738">
            <v>38.324261720000003</v>
          </cell>
        </row>
        <row r="22739">
          <cell r="T22739">
            <v>19.031875759999998</v>
          </cell>
          <cell r="U22739">
            <v>38.274002619999997</v>
          </cell>
        </row>
        <row r="22740">
          <cell r="T22740">
            <v>19.039215819999999</v>
          </cell>
          <cell r="U22740">
            <v>38.238103270000003</v>
          </cell>
        </row>
        <row r="22741">
          <cell r="T22741">
            <v>19.03554579</v>
          </cell>
          <cell r="U22741">
            <v>38.259642880000001</v>
          </cell>
        </row>
        <row r="22742">
          <cell r="T22742">
            <v>18.998845490000001</v>
          </cell>
          <cell r="U22742">
            <v>38.295542240000003</v>
          </cell>
        </row>
        <row r="22743">
          <cell r="T22743">
            <v>19.039215819999999</v>
          </cell>
          <cell r="U22743">
            <v>38.25246301</v>
          </cell>
        </row>
        <row r="22744">
          <cell r="T22744">
            <v>18.984165369999999</v>
          </cell>
          <cell r="U22744">
            <v>38.317081850000001</v>
          </cell>
        </row>
        <row r="22745">
          <cell r="T22745">
            <v>19.03554579</v>
          </cell>
          <cell r="U22745">
            <v>38.25246301</v>
          </cell>
        </row>
        <row r="22746">
          <cell r="T22746">
            <v>19.006185550000001</v>
          </cell>
          <cell r="U22746">
            <v>38.302722109999998</v>
          </cell>
        </row>
        <row r="22747">
          <cell r="T22747">
            <v>19.013525609999999</v>
          </cell>
          <cell r="U22747">
            <v>38.281182489999999</v>
          </cell>
        </row>
        <row r="22748">
          <cell r="T22748">
            <v>19.006185550000001</v>
          </cell>
          <cell r="U22748">
            <v>38.274002619999997</v>
          </cell>
        </row>
        <row r="22749">
          <cell r="T22749">
            <v>19.017195640000001</v>
          </cell>
          <cell r="U22749">
            <v>38.302722109999998</v>
          </cell>
        </row>
        <row r="22750">
          <cell r="T22750">
            <v>19.006185550000001</v>
          </cell>
          <cell r="U22750">
            <v>38.317081850000001</v>
          </cell>
        </row>
        <row r="22751">
          <cell r="T22751">
            <v>19.017195640000001</v>
          </cell>
          <cell r="U22751">
            <v>38.302722109999998</v>
          </cell>
        </row>
        <row r="22752">
          <cell r="T22752">
            <v>19.031875759999998</v>
          </cell>
          <cell r="U22752">
            <v>38.302722109999998</v>
          </cell>
        </row>
        <row r="22753">
          <cell r="T22753">
            <v>19.057565969999999</v>
          </cell>
          <cell r="U22753">
            <v>38.259642880000001</v>
          </cell>
        </row>
        <row r="22754">
          <cell r="T22754">
            <v>19.02820573</v>
          </cell>
          <cell r="U22754">
            <v>38.309901979999999</v>
          </cell>
        </row>
        <row r="22755">
          <cell r="T22755">
            <v>19.013525609999999</v>
          </cell>
          <cell r="U22755">
            <v>38.317081850000001</v>
          </cell>
        </row>
        <row r="22756">
          <cell r="T22756">
            <v>18.99150543</v>
          </cell>
          <cell r="U22756">
            <v>38.34580133</v>
          </cell>
        </row>
        <row r="22757">
          <cell r="T22757">
            <v>19.024535700000001</v>
          </cell>
          <cell r="U22757">
            <v>38.302722109999998</v>
          </cell>
        </row>
        <row r="22758">
          <cell r="T22758">
            <v>19.006185550000001</v>
          </cell>
          <cell r="U22758">
            <v>38.331441589999997</v>
          </cell>
        </row>
        <row r="22759">
          <cell r="T22759">
            <v>19.03554579</v>
          </cell>
          <cell r="U22759">
            <v>38.295542240000003</v>
          </cell>
        </row>
        <row r="22760">
          <cell r="T22760">
            <v>19.006185550000001</v>
          </cell>
          <cell r="U22760">
            <v>38.331441589999997</v>
          </cell>
        </row>
        <row r="22761">
          <cell r="T22761">
            <v>19.039215819999999</v>
          </cell>
          <cell r="U22761">
            <v>38.245283139999998</v>
          </cell>
        </row>
        <row r="22762">
          <cell r="T22762">
            <v>18.995175459999999</v>
          </cell>
          <cell r="U22762">
            <v>38.324261720000003</v>
          </cell>
        </row>
        <row r="22763">
          <cell r="T22763">
            <v>19.03554579</v>
          </cell>
          <cell r="U22763">
            <v>38.281182489999999</v>
          </cell>
        </row>
        <row r="22764">
          <cell r="T22764">
            <v>19.024535700000001</v>
          </cell>
          <cell r="U22764">
            <v>38.302722109999998</v>
          </cell>
        </row>
        <row r="22765">
          <cell r="T22765">
            <v>19.02820573</v>
          </cell>
          <cell r="U22765">
            <v>38.274002619999997</v>
          </cell>
        </row>
        <row r="22766">
          <cell r="T22766">
            <v>19.03554579</v>
          </cell>
          <cell r="U22766">
            <v>38.288362370000002</v>
          </cell>
        </row>
        <row r="22767">
          <cell r="T22767">
            <v>18.995175459999999</v>
          </cell>
          <cell r="U22767">
            <v>38.338621459999999</v>
          </cell>
        </row>
        <row r="22768">
          <cell r="T22768">
            <v>19.002515519999999</v>
          </cell>
          <cell r="U22768">
            <v>38.302722109999998</v>
          </cell>
        </row>
        <row r="22769">
          <cell r="T22769">
            <v>19.03554579</v>
          </cell>
          <cell r="U22769">
            <v>38.245283139999998</v>
          </cell>
        </row>
        <row r="22770">
          <cell r="T22770">
            <v>18.976825309999999</v>
          </cell>
          <cell r="U22770">
            <v>38.309901979999999</v>
          </cell>
        </row>
        <row r="22771">
          <cell r="T22771">
            <v>19.006185550000001</v>
          </cell>
          <cell r="U22771">
            <v>38.274002619999997</v>
          </cell>
        </row>
        <row r="22772">
          <cell r="T22772">
            <v>19.006185550000001</v>
          </cell>
          <cell r="U22772">
            <v>38.274002619999997</v>
          </cell>
        </row>
        <row r="22773">
          <cell r="T22773">
            <v>19.006185550000001</v>
          </cell>
          <cell r="U22773">
            <v>38.259642880000001</v>
          </cell>
        </row>
        <row r="22774">
          <cell r="T22774">
            <v>18.998845490000001</v>
          </cell>
          <cell r="U22774">
            <v>38.274002619999997</v>
          </cell>
        </row>
        <row r="22775">
          <cell r="T22775">
            <v>18.980495340000001</v>
          </cell>
          <cell r="U22775">
            <v>38.324261720000003</v>
          </cell>
        </row>
        <row r="22776">
          <cell r="T22776">
            <v>19.006185550000001</v>
          </cell>
          <cell r="U22776">
            <v>38.288362370000002</v>
          </cell>
        </row>
        <row r="22777">
          <cell r="T22777">
            <v>18.97315528</v>
          </cell>
          <cell r="U22777">
            <v>38.34580133</v>
          </cell>
        </row>
        <row r="22778">
          <cell r="T22778">
            <v>18.987835400000002</v>
          </cell>
          <cell r="U22778">
            <v>38.274002619999997</v>
          </cell>
        </row>
        <row r="22779">
          <cell r="T22779">
            <v>19.00985558</v>
          </cell>
          <cell r="U22779">
            <v>38.288362370000002</v>
          </cell>
        </row>
        <row r="22780">
          <cell r="T22780">
            <v>19.020865669999999</v>
          </cell>
          <cell r="U22780">
            <v>38.274002619999997</v>
          </cell>
        </row>
        <row r="22781">
          <cell r="T22781">
            <v>18.99150543</v>
          </cell>
          <cell r="U22781">
            <v>38.288362370000002</v>
          </cell>
        </row>
        <row r="22782">
          <cell r="T22782">
            <v>18.969485250000002</v>
          </cell>
          <cell r="U22782">
            <v>38.317081850000001</v>
          </cell>
        </row>
        <row r="22783">
          <cell r="T22783">
            <v>19.031875759999998</v>
          </cell>
          <cell r="U22783">
            <v>38.25246301</v>
          </cell>
        </row>
        <row r="22784">
          <cell r="T22784">
            <v>18.958475159999999</v>
          </cell>
          <cell r="U22784">
            <v>38.352981200000002</v>
          </cell>
        </row>
        <row r="22785">
          <cell r="T22785">
            <v>18.987835400000002</v>
          </cell>
          <cell r="U22785">
            <v>38.317081850000001</v>
          </cell>
        </row>
        <row r="22786">
          <cell r="T22786">
            <v>19.039215819999999</v>
          </cell>
          <cell r="U22786">
            <v>38.259642880000001</v>
          </cell>
        </row>
        <row r="22787">
          <cell r="T22787">
            <v>19.006185550000001</v>
          </cell>
          <cell r="U22787">
            <v>38.309901979999999</v>
          </cell>
        </row>
        <row r="22788">
          <cell r="T22788">
            <v>18.998845490000001</v>
          </cell>
          <cell r="U22788">
            <v>38.338621459999999</v>
          </cell>
        </row>
        <row r="22789">
          <cell r="T22789">
            <v>19.006185550000001</v>
          </cell>
          <cell r="U22789">
            <v>38.302722109999998</v>
          </cell>
        </row>
        <row r="22790">
          <cell r="T22790">
            <v>19.00985558</v>
          </cell>
          <cell r="U22790">
            <v>38.302722109999998</v>
          </cell>
        </row>
        <row r="22791">
          <cell r="T22791">
            <v>19.00985558</v>
          </cell>
          <cell r="U22791">
            <v>38.295542240000003</v>
          </cell>
        </row>
        <row r="22792">
          <cell r="T22792">
            <v>18.987835400000002</v>
          </cell>
          <cell r="U22792">
            <v>38.331441589999997</v>
          </cell>
        </row>
        <row r="22793">
          <cell r="T22793">
            <v>19.02820573</v>
          </cell>
          <cell r="U22793">
            <v>38.274002619999997</v>
          </cell>
        </row>
        <row r="22794">
          <cell r="T22794">
            <v>18.987835400000002</v>
          </cell>
          <cell r="U22794">
            <v>38.338621459999999</v>
          </cell>
        </row>
        <row r="22795">
          <cell r="T22795">
            <v>18.980495340000001</v>
          </cell>
          <cell r="U22795">
            <v>38.34580133</v>
          </cell>
        </row>
        <row r="22796">
          <cell r="T22796">
            <v>18.99150543</v>
          </cell>
          <cell r="U22796">
            <v>38.324261720000003</v>
          </cell>
        </row>
        <row r="22797">
          <cell r="T22797">
            <v>18.987835400000002</v>
          </cell>
          <cell r="U22797">
            <v>38.324261720000003</v>
          </cell>
        </row>
        <row r="22798">
          <cell r="T22798">
            <v>19.002515519999999</v>
          </cell>
          <cell r="U22798">
            <v>38.295542240000003</v>
          </cell>
        </row>
        <row r="22799">
          <cell r="T22799">
            <v>19.031875759999998</v>
          </cell>
          <cell r="U22799">
            <v>38.281182489999999</v>
          </cell>
        </row>
        <row r="22800">
          <cell r="T22800">
            <v>18.96581522</v>
          </cell>
          <cell r="U22800">
            <v>38.352981200000002</v>
          </cell>
        </row>
        <row r="22801">
          <cell r="T22801">
            <v>18.987835400000002</v>
          </cell>
          <cell r="U22801">
            <v>38.331441589999997</v>
          </cell>
        </row>
        <row r="22802">
          <cell r="T22802">
            <v>19.039215819999999</v>
          </cell>
          <cell r="U22802">
            <v>38.281182489999999</v>
          </cell>
        </row>
        <row r="22803">
          <cell r="T22803">
            <v>19.057565969999999</v>
          </cell>
          <cell r="U22803">
            <v>38.288362370000002</v>
          </cell>
        </row>
        <row r="22804">
          <cell r="T22804">
            <v>19.083256169999999</v>
          </cell>
          <cell r="U22804">
            <v>38.245283139999998</v>
          </cell>
        </row>
        <row r="22805">
          <cell r="T22805">
            <v>19.075916110000001</v>
          </cell>
          <cell r="U22805">
            <v>38.245283139999998</v>
          </cell>
        </row>
        <row r="22806">
          <cell r="T22806">
            <v>19.04655588</v>
          </cell>
          <cell r="U22806">
            <v>38.281182489999999</v>
          </cell>
        </row>
        <row r="22807">
          <cell r="T22807">
            <v>19.072246079999999</v>
          </cell>
          <cell r="U22807">
            <v>38.25246301</v>
          </cell>
        </row>
        <row r="22808">
          <cell r="T22808">
            <v>19.050225910000002</v>
          </cell>
          <cell r="U22808">
            <v>38.259642880000001</v>
          </cell>
        </row>
        <row r="22809">
          <cell r="T22809">
            <v>19.04655588</v>
          </cell>
          <cell r="U22809">
            <v>38.281182489999999</v>
          </cell>
        </row>
        <row r="22810">
          <cell r="T22810">
            <v>19.013525609999999</v>
          </cell>
          <cell r="U22810">
            <v>38.302722109999998</v>
          </cell>
        </row>
        <row r="22811">
          <cell r="T22811">
            <v>18.998845490000001</v>
          </cell>
          <cell r="U22811">
            <v>38.324261720000003</v>
          </cell>
        </row>
        <row r="22812">
          <cell r="T22812">
            <v>19.006185550000001</v>
          </cell>
          <cell r="U22812">
            <v>38.317081850000001</v>
          </cell>
        </row>
        <row r="22813">
          <cell r="T22813">
            <v>18.969485250000002</v>
          </cell>
          <cell r="U22813">
            <v>38.360161069999997</v>
          </cell>
        </row>
        <row r="22814">
          <cell r="T22814">
            <v>18.96581522</v>
          </cell>
          <cell r="U22814">
            <v>38.37452081</v>
          </cell>
        </row>
        <row r="22815">
          <cell r="T22815">
            <v>18.984165369999999</v>
          </cell>
          <cell r="U22815">
            <v>38.317081850000001</v>
          </cell>
        </row>
        <row r="22816">
          <cell r="T22816">
            <v>18.95480513</v>
          </cell>
          <cell r="U22816">
            <v>38.367340939999998</v>
          </cell>
        </row>
        <row r="22817">
          <cell r="T22817">
            <v>19.020865669999999</v>
          </cell>
          <cell r="U22817">
            <v>38.302722109999998</v>
          </cell>
        </row>
        <row r="22818">
          <cell r="T22818">
            <v>19.006185550000001</v>
          </cell>
          <cell r="U22818">
            <v>38.324261720000003</v>
          </cell>
        </row>
        <row r="22819">
          <cell r="T22819">
            <v>18.99150543</v>
          </cell>
          <cell r="U22819">
            <v>38.34580133</v>
          </cell>
        </row>
        <row r="22820">
          <cell r="T22820">
            <v>18.96581522</v>
          </cell>
          <cell r="U22820">
            <v>38.34580133</v>
          </cell>
        </row>
        <row r="22821">
          <cell r="T22821">
            <v>19.024535700000001</v>
          </cell>
          <cell r="U22821">
            <v>38.274002619999997</v>
          </cell>
        </row>
        <row r="22822">
          <cell r="T22822">
            <v>18.96581522</v>
          </cell>
          <cell r="U22822">
            <v>38.360161069999997</v>
          </cell>
        </row>
        <row r="22823">
          <cell r="T22823">
            <v>18.980495340000001</v>
          </cell>
          <cell r="U22823">
            <v>38.360161069999997</v>
          </cell>
        </row>
        <row r="22824">
          <cell r="T22824">
            <v>18.998845490000001</v>
          </cell>
          <cell r="U22824">
            <v>38.324261720000003</v>
          </cell>
        </row>
        <row r="22825">
          <cell r="T22825">
            <v>19.006185550000001</v>
          </cell>
          <cell r="U22825">
            <v>38.317081850000001</v>
          </cell>
        </row>
        <row r="22826">
          <cell r="T22826">
            <v>19.00985558</v>
          </cell>
          <cell r="U22826">
            <v>38.317081850000001</v>
          </cell>
        </row>
        <row r="22827">
          <cell r="T22827">
            <v>18.94746507</v>
          </cell>
          <cell r="U22827">
            <v>38.360161069999997</v>
          </cell>
        </row>
        <row r="22828">
          <cell r="T22828">
            <v>18.99150543</v>
          </cell>
          <cell r="U22828">
            <v>38.295542240000003</v>
          </cell>
        </row>
        <row r="22829">
          <cell r="T22829">
            <v>18.969485250000002</v>
          </cell>
          <cell r="U22829">
            <v>38.360161069999997</v>
          </cell>
        </row>
        <row r="22830">
          <cell r="T22830">
            <v>19.024535700000001</v>
          </cell>
          <cell r="U22830">
            <v>38.295542240000003</v>
          </cell>
        </row>
        <row r="22831">
          <cell r="T22831">
            <v>18.987835400000002</v>
          </cell>
          <cell r="U22831">
            <v>38.331441589999997</v>
          </cell>
        </row>
        <row r="22832">
          <cell r="T22832">
            <v>18.980495340000001</v>
          </cell>
          <cell r="U22832">
            <v>38.309901979999999</v>
          </cell>
        </row>
        <row r="22833">
          <cell r="T22833">
            <v>18.980495340000001</v>
          </cell>
          <cell r="U22833">
            <v>38.34580133</v>
          </cell>
        </row>
        <row r="22834">
          <cell r="T22834">
            <v>19.039215819999999</v>
          </cell>
          <cell r="U22834">
            <v>38.288362370000002</v>
          </cell>
        </row>
        <row r="22835">
          <cell r="T22835">
            <v>19.05389594</v>
          </cell>
          <cell r="U22835">
            <v>38.281182489999999</v>
          </cell>
        </row>
        <row r="22836">
          <cell r="T22836">
            <v>19.020865669999999</v>
          </cell>
          <cell r="U22836">
            <v>38.295542240000003</v>
          </cell>
        </row>
        <row r="22837">
          <cell r="T22837">
            <v>18.995175459999999</v>
          </cell>
          <cell r="U22837">
            <v>38.360161069999997</v>
          </cell>
        </row>
        <row r="22838">
          <cell r="T22838">
            <v>18.958475159999999</v>
          </cell>
          <cell r="U22838">
            <v>38.360161069999997</v>
          </cell>
        </row>
        <row r="22839">
          <cell r="T22839">
            <v>18.995175459999999</v>
          </cell>
          <cell r="U22839">
            <v>38.317081850000001</v>
          </cell>
        </row>
        <row r="22840">
          <cell r="T22840">
            <v>18.987835400000002</v>
          </cell>
          <cell r="U22840">
            <v>38.34580133</v>
          </cell>
        </row>
        <row r="22841">
          <cell r="T22841">
            <v>18.976825309999999</v>
          </cell>
          <cell r="U22841">
            <v>38.367340939999998</v>
          </cell>
        </row>
        <row r="22842">
          <cell r="T22842">
            <v>19.02820573</v>
          </cell>
          <cell r="U22842">
            <v>38.309901979999999</v>
          </cell>
        </row>
        <row r="22843">
          <cell r="T22843">
            <v>18.995175459999999</v>
          </cell>
          <cell r="U22843">
            <v>38.338621459999999</v>
          </cell>
        </row>
        <row r="22844">
          <cell r="T22844">
            <v>18.995175459999999</v>
          </cell>
          <cell r="U22844">
            <v>38.352981200000002</v>
          </cell>
        </row>
        <row r="22845">
          <cell r="T22845">
            <v>18.976825309999999</v>
          </cell>
          <cell r="U22845">
            <v>38.352981200000002</v>
          </cell>
        </row>
        <row r="22846">
          <cell r="T22846">
            <v>19.024535700000001</v>
          </cell>
          <cell r="U22846">
            <v>38.324261720000003</v>
          </cell>
        </row>
        <row r="22847">
          <cell r="T22847">
            <v>19.006185550000001</v>
          </cell>
          <cell r="U22847">
            <v>38.331441589999997</v>
          </cell>
        </row>
        <row r="22848">
          <cell r="T22848">
            <v>19.02820573</v>
          </cell>
          <cell r="U22848">
            <v>38.338621459999999</v>
          </cell>
        </row>
        <row r="22849">
          <cell r="T22849">
            <v>19.061236000000001</v>
          </cell>
          <cell r="U22849">
            <v>38.288362370000002</v>
          </cell>
        </row>
        <row r="22850">
          <cell r="T22850">
            <v>19.039215819999999</v>
          </cell>
          <cell r="U22850">
            <v>38.317081850000001</v>
          </cell>
        </row>
        <row r="22851">
          <cell r="T22851">
            <v>19.013525609999999</v>
          </cell>
          <cell r="U22851">
            <v>38.34580133</v>
          </cell>
        </row>
        <row r="22852">
          <cell r="T22852">
            <v>19.006185550000001</v>
          </cell>
          <cell r="U22852">
            <v>38.37452081</v>
          </cell>
        </row>
        <row r="22853">
          <cell r="T22853">
            <v>19.02820573</v>
          </cell>
          <cell r="U22853">
            <v>38.331441589999997</v>
          </cell>
        </row>
        <row r="22854">
          <cell r="T22854">
            <v>19.024535700000001</v>
          </cell>
          <cell r="U22854">
            <v>38.324261720000003</v>
          </cell>
        </row>
        <row r="22855">
          <cell r="T22855">
            <v>19.00985558</v>
          </cell>
          <cell r="U22855">
            <v>38.34580133</v>
          </cell>
        </row>
        <row r="22856">
          <cell r="T22856">
            <v>19.057565969999999</v>
          </cell>
          <cell r="U22856">
            <v>38.309901979999999</v>
          </cell>
        </row>
        <row r="22857">
          <cell r="T22857">
            <v>18.995175459999999</v>
          </cell>
          <cell r="U22857">
            <v>38.381700690000002</v>
          </cell>
        </row>
        <row r="22858">
          <cell r="T22858">
            <v>19.017195640000001</v>
          </cell>
          <cell r="U22858">
            <v>38.37452081</v>
          </cell>
        </row>
        <row r="22859">
          <cell r="T22859">
            <v>19.04655588</v>
          </cell>
          <cell r="U22859">
            <v>38.302722109999998</v>
          </cell>
        </row>
        <row r="22860">
          <cell r="T22860">
            <v>18.998845490000001</v>
          </cell>
          <cell r="U22860">
            <v>38.37452081</v>
          </cell>
        </row>
        <row r="22861">
          <cell r="T22861">
            <v>19.042885850000001</v>
          </cell>
          <cell r="U22861">
            <v>38.324261720000003</v>
          </cell>
        </row>
        <row r="22862">
          <cell r="T22862">
            <v>19.03554579</v>
          </cell>
          <cell r="U22862">
            <v>38.324261720000003</v>
          </cell>
        </row>
        <row r="22863">
          <cell r="T22863">
            <v>19.013525609999999</v>
          </cell>
          <cell r="U22863">
            <v>38.37452081</v>
          </cell>
        </row>
        <row r="22864">
          <cell r="T22864">
            <v>19.020865669999999</v>
          </cell>
          <cell r="U22864">
            <v>38.360161069999997</v>
          </cell>
        </row>
        <row r="22865">
          <cell r="T22865">
            <v>19.068576050000001</v>
          </cell>
          <cell r="U22865">
            <v>38.295542240000003</v>
          </cell>
        </row>
        <row r="22866">
          <cell r="T22866">
            <v>19.024535700000001</v>
          </cell>
          <cell r="U22866">
            <v>38.34580133</v>
          </cell>
        </row>
        <row r="22867">
          <cell r="T22867">
            <v>19.017195640000001</v>
          </cell>
          <cell r="U22867">
            <v>38.360161069999997</v>
          </cell>
        </row>
        <row r="22868">
          <cell r="T22868">
            <v>19.068576050000001</v>
          </cell>
          <cell r="U22868">
            <v>38.295542240000003</v>
          </cell>
        </row>
        <row r="22869">
          <cell r="T22869">
            <v>19.061236000000001</v>
          </cell>
          <cell r="U22869">
            <v>38.295542240000003</v>
          </cell>
        </row>
        <row r="22870">
          <cell r="T22870">
            <v>19.017195640000001</v>
          </cell>
          <cell r="U22870">
            <v>38.34580133</v>
          </cell>
        </row>
        <row r="22871">
          <cell r="T22871">
            <v>19.05389594</v>
          </cell>
          <cell r="U22871">
            <v>38.281182489999999</v>
          </cell>
        </row>
        <row r="22872">
          <cell r="T22872">
            <v>19.03554579</v>
          </cell>
          <cell r="U22872">
            <v>38.302722109999998</v>
          </cell>
        </row>
        <row r="22873">
          <cell r="T22873">
            <v>19.013525609999999</v>
          </cell>
          <cell r="U22873">
            <v>38.338621459999999</v>
          </cell>
        </row>
        <row r="22874">
          <cell r="T22874">
            <v>19.04655588</v>
          </cell>
          <cell r="U22874">
            <v>38.288362370000002</v>
          </cell>
        </row>
        <row r="22875">
          <cell r="T22875">
            <v>19.031875759999998</v>
          </cell>
          <cell r="U22875">
            <v>38.302722109999998</v>
          </cell>
        </row>
        <row r="22876">
          <cell r="T22876">
            <v>19.006185550000001</v>
          </cell>
          <cell r="U22876">
            <v>38.331441589999997</v>
          </cell>
        </row>
        <row r="22877">
          <cell r="T22877">
            <v>18.99150543</v>
          </cell>
          <cell r="U22877">
            <v>38.352981200000002</v>
          </cell>
        </row>
        <row r="22878">
          <cell r="T22878">
            <v>19.031875759999998</v>
          </cell>
          <cell r="U22878">
            <v>38.317081850000001</v>
          </cell>
        </row>
        <row r="22879">
          <cell r="T22879">
            <v>19.03554579</v>
          </cell>
          <cell r="U22879">
            <v>38.309901979999999</v>
          </cell>
        </row>
        <row r="22880">
          <cell r="T22880">
            <v>19.075916110000001</v>
          </cell>
          <cell r="U22880">
            <v>38.288362370000002</v>
          </cell>
        </row>
        <row r="22881">
          <cell r="T22881">
            <v>19.05389594</v>
          </cell>
          <cell r="U22881">
            <v>38.302722109999998</v>
          </cell>
        </row>
        <row r="22882">
          <cell r="T22882">
            <v>19.00985558</v>
          </cell>
          <cell r="U22882">
            <v>38.360161069999997</v>
          </cell>
        </row>
        <row r="22883">
          <cell r="T22883">
            <v>19.039215819999999</v>
          </cell>
          <cell r="U22883">
            <v>38.281182489999999</v>
          </cell>
        </row>
        <row r="22884">
          <cell r="T22884">
            <v>19.020865669999999</v>
          </cell>
          <cell r="U22884">
            <v>38.317081850000001</v>
          </cell>
        </row>
        <row r="22885">
          <cell r="T22885">
            <v>19.013525609999999</v>
          </cell>
          <cell r="U22885">
            <v>38.317081850000001</v>
          </cell>
        </row>
        <row r="22886">
          <cell r="T22886">
            <v>19.002515519999999</v>
          </cell>
          <cell r="U22886">
            <v>38.34580133</v>
          </cell>
        </row>
        <row r="22887">
          <cell r="T22887">
            <v>19.039215819999999</v>
          </cell>
          <cell r="U22887">
            <v>38.317081850000001</v>
          </cell>
        </row>
        <row r="22888">
          <cell r="T22888">
            <v>18.958475159999999</v>
          </cell>
          <cell r="U22888">
            <v>38.410420170000002</v>
          </cell>
        </row>
        <row r="22889">
          <cell r="T22889">
            <v>18.995175459999999</v>
          </cell>
          <cell r="U22889">
            <v>38.34580133</v>
          </cell>
        </row>
        <row r="22890">
          <cell r="T22890">
            <v>19.002515519999999</v>
          </cell>
          <cell r="U22890">
            <v>38.331441589999997</v>
          </cell>
        </row>
        <row r="22891">
          <cell r="T22891">
            <v>19.017195640000001</v>
          </cell>
          <cell r="U22891">
            <v>38.331441589999997</v>
          </cell>
        </row>
        <row r="22892">
          <cell r="T22892">
            <v>19.039215819999999</v>
          </cell>
          <cell r="U22892">
            <v>38.317081850000001</v>
          </cell>
        </row>
        <row r="22893">
          <cell r="T22893">
            <v>18.995175459999999</v>
          </cell>
          <cell r="U22893">
            <v>38.381700690000002</v>
          </cell>
        </row>
        <row r="22894">
          <cell r="T22894">
            <v>19.00985558</v>
          </cell>
          <cell r="U22894">
            <v>38.37452081</v>
          </cell>
        </row>
        <row r="22895">
          <cell r="T22895">
            <v>18.987835400000002</v>
          </cell>
          <cell r="U22895">
            <v>38.381700690000002</v>
          </cell>
        </row>
        <row r="22896">
          <cell r="T22896">
            <v>18.99150543</v>
          </cell>
          <cell r="U22896">
            <v>38.352981200000002</v>
          </cell>
        </row>
        <row r="22897">
          <cell r="T22897">
            <v>18.987835400000002</v>
          </cell>
          <cell r="U22897">
            <v>38.388880559999997</v>
          </cell>
        </row>
        <row r="22898">
          <cell r="T22898">
            <v>19.017195640000001</v>
          </cell>
          <cell r="U22898">
            <v>38.331441589999997</v>
          </cell>
        </row>
        <row r="22899">
          <cell r="T22899">
            <v>19.00985558</v>
          </cell>
          <cell r="U22899">
            <v>38.338621459999999</v>
          </cell>
        </row>
        <row r="22900">
          <cell r="T22900">
            <v>19.020865669999999</v>
          </cell>
          <cell r="U22900">
            <v>38.309901979999999</v>
          </cell>
        </row>
        <row r="22901">
          <cell r="T22901">
            <v>19.00985558</v>
          </cell>
          <cell r="U22901">
            <v>38.317081850000001</v>
          </cell>
        </row>
        <row r="22902">
          <cell r="T22902">
            <v>18.987835400000002</v>
          </cell>
          <cell r="U22902">
            <v>38.388880559999997</v>
          </cell>
        </row>
        <row r="22903">
          <cell r="T22903">
            <v>19.020865669999999</v>
          </cell>
          <cell r="U22903">
            <v>38.317081850000001</v>
          </cell>
        </row>
        <row r="22904">
          <cell r="T22904">
            <v>19.00985558</v>
          </cell>
          <cell r="U22904">
            <v>38.338621459999999</v>
          </cell>
        </row>
        <row r="22905">
          <cell r="T22905">
            <v>19.042885850000001</v>
          </cell>
          <cell r="U22905">
            <v>38.317081850000001</v>
          </cell>
        </row>
        <row r="22906">
          <cell r="T22906">
            <v>19.04655588</v>
          </cell>
          <cell r="U22906">
            <v>38.288362370000002</v>
          </cell>
        </row>
        <row r="22907">
          <cell r="T22907">
            <v>19.05389594</v>
          </cell>
          <cell r="U22907">
            <v>38.288362370000002</v>
          </cell>
        </row>
        <row r="22908">
          <cell r="T22908">
            <v>19.04655588</v>
          </cell>
          <cell r="U22908">
            <v>38.295542240000003</v>
          </cell>
        </row>
        <row r="22909">
          <cell r="T22909">
            <v>19.002515519999999</v>
          </cell>
          <cell r="U22909">
            <v>38.381700690000002</v>
          </cell>
        </row>
        <row r="22910">
          <cell r="T22910">
            <v>19.00985558</v>
          </cell>
          <cell r="U22910">
            <v>38.352981200000002</v>
          </cell>
        </row>
        <row r="22911">
          <cell r="T22911">
            <v>19.039215819999999</v>
          </cell>
          <cell r="U22911">
            <v>38.317081850000001</v>
          </cell>
        </row>
        <row r="22912">
          <cell r="T22912">
            <v>19.017195640000001</v>
          </cell>
          <cell r="U22912">
            <v>38.352981200000002</v>
          </cell>
        </row>
        <row r="22913">
          <cell r="T22913">
            <v>19.031875759999998</v>
          </cell>
          <cell r="U22913">
            <v>38.317081850000001</v>
          </cell>
        </row>
        <row r="22914">
          <cell r="T22914">
            <v>18.99150543</v>
          </cell>
          <cell r="U22914">
            <v>38.37452081</v>
          </cell>
        </row>
        <row r="22915">
          <cell r="T22915">
            <v>18.984165369999999</v>
          </cell>
          <cell r="U22915">
            <v>38.396060429999999</v>
          </cell>
        </row>
        <row r="22916">
          <cell r="T22916">
            <v>19.042885850000001</v>
          </cell>
          <cell r="U22916">
            <v>38.317081850000001</v>
          </cell>
        </row>
        <row r="22917">
          <cell r="T22917">
            <v>18.995175459999999</v>
          </cell>
          <cell r="U22917">
            <v>38.4032403</v>
          </cell>
        </row>
        <row r="22918">
          <cell r="T22918">
            <v>19.013525609999999</v>
          </cell>
          <cell r="U22918">
            <v>38.360161069999997</v>
          </cell>
        </row>
        <row r="22919">
          <cell r="T22919">
            <v>19.017195640000001</v>
          </cell>
          <cell r="U22919">
            <v>38.367340939999998</v>
          </cell>
        </row>
        <row r="22920">
          <cell r="T22920">
            <v>19.03554579</v>
          </cell>
          <cell r="U22920">
            <v>38.324261720000003</v>
          </cell>
        </row>
        <row r="22921">
          <cell r="T22921">
            <v>19.013525609999999</v>
          </cell>
          <cell r="U22921">
            <v>38.367340939999998</v>
          </cell>
        </row>
        <row r="22922">
          <cell r="T22922">
            <v>18.987835400000002</v>
          </cell>
          <cell r="U22922">
            <v>38.396060429999999</v>
          </cell>
        </row>
        <row r="22923">
          <cell r="T22923">
            <v>19.03554579</v>
          </cell>
          <cell r="U22923">
            <v>38.338621459999999</v>
          </cell>
        </row>
        <row r="22924">
          <cell r="T22924">
            <v>19.050225910000002</v>
          </cell>
          <cell r="U22924">
            <v>38.324261720000003</v>
          </cell>
        </row>
        <row r="22925">
          <cell r="T22925">
            <v>19.031875759999998</v>
          </cell>
          <cell r="U22925">
            <v>38.352981200000002</v>
          </cell>
        </row>
        <row r="22926">
          <cell r="T22926">
            <v>19.042885850000001</v>
          </cell>
          <cell r="U22926">
            <v>38.34580133</v>
          </cell>
        </row>
        <row r="22927">
          <cell r="T22927">
            <v>19.039215819999999</v>
          </cell>
          <cell r="U22927">
            <v>38.352981200000002</v>
          </cell>
        </row>
        <row r="22928">
          <cell r="T22928">
            <v>18.998845490000001</v>
          </cell>
          <cell r="U22928">
            <v>38.417600040000004</v>
          </cell>
        </row>
        <row r="22929">
          <cell r="T22929">
            <v>19.03554579</v>
          </cell>
          <cell r="U22929">
            <v>38.331441589999997</v>
          </cell>
        </row>
        <row r="22930">
          <cell r="T22930">
            <v>18.998845490000001</v>
          </cell>
          <cell r="U22930">
            <v>38.388880559999997</v>
          </cell>
        </row>
        <row r="22931">
          <cell r="T22931">
            <v>18.995175459999999</v>
          </cell>
          <cell r="U22931">
            <v>38.388880559999997</v>
          </cell>
        </row>
        <row r="22932">
          <cell r="T22932">
            <v>19.057565969999999</v>
          </cell>
          <cell r="U22932">
            <v>38.324261720000003</v>
          </cell>
        </row>
        <row r="22933">
          <cell r="T22933">
            <v>19.042885850000001</v>
          </cell>
          <cell r="U22933">
            <v>38.331441589999997</v>
          </cell>
        </row>
        <row r="22934">
          <cell r="T22934">
            <v>19.006185550000001</v>
          </cell>
          <cell r="U22934">
            <v>38.388880559999997</v>
          </cell>
        </row>
        <row r="22935">
          <cell r="T22935">
            <v>19.04655588</v>
          </cell>
          <cell r="U22935">
            <v>38.317081850000001</v>
          </cell>
        </row>
        <row r="22936">
          <cell r="T22936">
            <v>19.006185550000001</v>
          </cell>
          <cell r="U22936">
            <v>38.4032403</v>
          </cell>
        </row>
        <row r="22937">
          <cell r="T22937">
            <v>19.04655588</v>
          </cell>
          <cell r="U22937">
            <v>38.324261720000003</v>
          </cell>
        </row>
        <row r="22938">
          <cell r="T22938">
            <v>19.002515519999999</v>
          </cell>
          <cell r="U22938">
            <v>38.37452081</v>
          </cell>
        </row>
        <row r="22939">
          <cell r="T22939">
            <v>19.020865669999999</v>
          </cell>
          <cell r="U22939">
            <v>38.352981200000002</v>
          </cell>
        </row>
        <row r="22940">
          <cell r="T22940">
            <v>19.002515519999999</v>
          </cell>
          <cell r="U22940">
            <v>38.367340939999998</v>
          </cell>
        </row>
        <row r="22941">
          <cell r="T22941">
            <v>19.020865669999999</v>
          </cell>
          <cell r="U22941">
            <v>38.352981200000002</v>
          </cell>
        </row>
        <row r="22942">
          <cell r="T22942">
            <v>19.020865669999999</v>
          </cell>
          <cell r="U22942">
            <v>38.331441589999997</v>
          </cell>
        </row>
        <row r="22943">
          <cell r="T22943">
            <v>19.031875759999998</v>
          </cell>
          <cell r="U22943">
            <v>38.34580133</v>
          </cell>
        </row>
        <row r="22944">
          <cell r="T22944">
            <v>19.050225910000002</v>
          </cell>
          <cell r="U22944">
            <v>38.274002619999997</v>
          </cell>
        </row>
        <row r="22945">
          <cell r="T22945">
            <v>19.061236000000001</v>
          </cell>
          <cell r="U22945">
            <v>38.288362370000002</v>
          </cell>
        </row>
        <row r="22946">
          <cell r="T22946">
            <v>19.006185550000001</v>
          </cell>
          <cell r="U22946">
            <v>38.352981200000002</v>
          </cell>
        </row>
        <row r="22947">
          <cell r="T22947">
            <v>19.020865669999999</v>
          </cell>
          <cell r="U22947">
            <v>38.360161069999997</v>
          </cell>
        </row>
        <row r="22948">
          <cell r="T22948">
            <v>19.06490603</v>
          </cell>
          <cell r="U22948">
            <v>38.309901979999999</v>
          </cell>
        </row>
        <row r="22949">
          <cell r="T22949">
            <v>19.039215819999999</v>
          </cell>
          <cell r="U22949">
            <v>38.352981200000002</v>
          </cell>
        </row>
        <row r="22950">
          <cell r="T22950">
            <v>19.03554579</v>
          </cell>
          <cell r="U22950">
            <v>38.352981200000002</v>
          </cell>
        </row>
        <row r="22951">
          <cell r="T22951">
            <v>19.06490603</v>
          </cell>
          <cell r="U22951">
            <v>38.295542240000003</v>
          </cell>
        </row>
        <row r="22952">
          <cell r="T22952">
            <v>19.05389594</v>
          </cell>
          <cell r="U22952">
            <v>38.317081850000001</v>
          </cell>
        </row>
        <row r="22953">
          <cell r="T22953">
            <v>19.04655588</v>
          </cell>
          <cell r="U22953">
            <v>38.302722109999998</v>
          </cell>
        </row>
        <row r="22954">
          <cell r="T22954">
            <v>19.017195640000001</v>
          </cell>
          <cell r="U22954">
            <v>38.367340939999998</v>
          </cell>
        </row>
        <row r="22955">
          <cell r="T22955">
            <v>19.068576050000001</v>
          </cell>
          <cell r="U22955">
            <v>38.295542240000003</v>
          </cell>
        </row>
        <row r="22956">
          <cell r="T22956">
            <v>19.013525609999999</v>
          </cell>
          <cell r="U22956">
            <v>38.37452081</v>
          </cell>
        </row>
        <row r="22957">
          <cell r="T22957">
            <v>19.042885850000001</v>
          </cell>
          <cell r="U22957">
            <v>38.324261720000003</v>
          </cell>
        </row>
        <row r="22958">
          <cell r="T22958">
            <v>19.068576050000001</v>
          </cell>
          <cell r="U22958">
            <v>38.317081850000001</v>
          </cell>
        </row>
        <row r="22959">
          <cell r="T22959">
            <v>19.050225910000002</v>
          </cell>
          <cell r="U22959">
            <v>38.324261720000003</v>
          </cell>
        </row>
        <row r="22960">
          <cell r="T22960">
            <v>19.039215819999999</v>
          </cell>
          <cell r="U22960">
            <v>38.317081850000001</v>
          </cell>
        </row>
        <row r="22961">
          <cell r="T22961">
            <v>19.05389594</v>
          </cell>
          <cell r="U22961">
            <v>38.324261720000003</v>
          </cell>
        </row>
        <row r="22962">
          <cell r="T22962">
            <v>19.039215819999999</v>
          </cell>
          <cell r="U22962">
            <v>38.331441589999997</v>
          </cell>
        </row>
        <row r="22963">
          <cell r="T22963">
            <v>19.04655588</v>
          </cell>
          <cell r="U22963">
            <v>38.352981200000002</v>
          </cell>
        </row>
        <row r="22964">
          <cell r="T22964">
            <v>19.05389594</v>
          </cell>
          <cell r="U22964">
            <v>38.295542240000003</v>
          </cell>
        </row>
        <row r="22965">
          <cell r="T22965">
            <v>19.05389594</v>
          </cell>
          <cell r="U22965">
            <v>38.317081850000001</v>
          </cell>
        </row>
        <row r="22966">
          <cell r="T22966">
            <v>19.002515519999999</v>
          </cell>
          <cell r="U22966">
            <v>38.381700690000002</v>
          </cell>
        </row>
        <row r="22967">
          <cell r="T22967">
            <v>18.987835400000002</v>
          </cell>
          <cell r="U22967">
            <v>38.381700690000002</v>
          </cell>
        </row>
        <row r="22968">
          <cell r="T22968">
            <v>19.04655588</v>
          </cell>
          <cell r="U22968">
            <v>38.317081850000001</v>
          </cell>
        </row>
        <row r="22969">
          <cell r="T22969">
            <v>19.039215819999999</v>
          </cell>
          <cell r="U22969">
            <v>38.338621459999999</v>
          </cell>
        </row>
        <row r="22970">
          <cell r="T22970">
            <v>18.97315528</v>
          </cell>
          <cell r="U22970">
            <v>38.417600040000004</v>
          </cell>
        </row>
        <row r="22971">
          <cell r="T22971">
            <v>19.031875759999998</v>
          </cell>
          <cell r="U22971">
            <v>38.352981200000002</v>
          </cell>
        </row>
        <row r="22972">
          <cell r="T22972">
            <v>19.006185550000001</v>
          </cell>
          <cell r="U22972">
            <v>38.381700690000002</v>
          </cell>
        </row>
        <row r="22973">
          <cell r="T22973">
            <v>18.984165369999999</v>
          </cell>
          <cell r="U22973">
            <v>38.388880559999997</v>
          </cell>
        </row>
        <row r="22974">
          <cell r="T22974">
            <v>19.013525609999999</v>
          </cell>
          <cell r="U22974">
            <v>38.37452081</v>
          </cell>
        </row>
        <row r="22975">
          <cell r="T22975">
            <v>19.050225910000002</v>
          </cell>
          <cell r="U22975">
            <v>38.352981200000002</v>
          </cell>
        </row>
        <row r="22976">
          <cell r="T22976">
            <v>19.04655588</v>
          </cell>
          <cell r="U22976">
            <v>38.338621459999999</v>
          </cell>
        </row>
        <row r="22977">
          <cell r="T22977">
            <v>19.017195640000001</v>
          </cell>
          <cell r="U22977">
            <v>38.360161069999997</v>
          </cell>
        </row>
        <row r="22978">
          <cell r="T22978">
            <v>19.006185550000001</v>
          </cell>
          <cell r="U22978">
            <v>38.381700690000002</v>
          </cell>
        </row>
        <row r="22979">
          <cell r="T22979">
            <v>19.050225910000002</v>
          </cell>
          <cell r="U22979">
            <v>38.317081850000001</v>
          </cell>
        </row>
        <row r="22980">
          <cell r="T22980">
            <v>19.002515519999999</v>
          </cell>
          <cell r="U22980">
            <v>38.388880559999997</v>
          </cell>
        </row>
        <row r="22981">
          <cell r="T22981">
            <v>19.020865669999999</v>
          </cell>
          <cell r="U22981">
            <v>38.352981200000002</v>
          </cell>
        </row>
        <row r="22982">
          <cell r="T22982">
            <v>19.06490603</v>
          </cell>
          <cell r="U22982">
            <v>38.317081850000001</v>
          </cell>
        </row>
        <row r="22983">
          <cell r="T22983">
            <v>19.04655588</v>
          </cell>
          <cell r="U22983">
            <v>38.317081850000001</v>
          </cell>
        </row>
        <row r="22984">
          <cell r="T22984">
            <v>19.00985558</v>
          </cell>
          <cell r="U22984">
            <v>38.37452081</v>
          </cell>
        </row>
        <row r="22985">
          <cell r="T22985">
            <v>19.002515519999999</v>
          </cell>
          <cell r="U22985">
            <v>38.410420170000002</v>
          </cell>
        </row>
        <row r="22986">
          <cell r="T22986">
            <v>19.04655588</v>
          </cell>
          <cell r="U22986">
            <v>38.331441589999997</v>
          </cell>
        </row>
        <row r="22987">
          <cell r="T22987">
            <v>19.017195640000001</v>
          </cell>
          <cell r="U22987">
            <v>38.37452081</v>
          </cell>
        </row>
        <row r="22988">
          <cell r="T22988">
            <v>19.00985558</v>
          </cell>
          <cell r="U22988">
            <v>38.37452081</v>
          </cell>
        </row>
        <row r="22989">
          <cell r="T22989">
            <v>19.04655588</v>
          </cell>
          <cell r="U22989">
            <v>38.34580133</v>
          </cell>
        </row>
        <row r="22990">
          <cell r="T22990">
            <v>19.039215819999999</v>
          </cell>
          <cell r="U22990">
            <v>38.37452081</v>
          </cell>
        </row>
        <row r="22991">
          <cell r="T22991">
            <v>19.06490603</v>
          </cell>
          <cell r="U22991">
            <v>38.309901979999999</v>
          </cell>
        </row>
        <row r="22992">
          <cell r="T22992">
            <v>19.061236000000001</v>
          </cell>
          <cell r="U22992">
            <v>38.309901979999999</v>
          </cell>
        </row>
        <row r="22993">
          <cell r="T22993">
            <v>19.017195640000001</v>
          </cell>
          <cell r="U22993">
            <v>38.37452081</v>
          </cell>
        </row>
        <row r="22994">
          <cell r="T22994">
            <v>18.984165369999999</v>
          </cell>
          <cell r="U22994">
            <v>38.396060429999999</v>
          </cell>
        </row>
        <row r="22995">
          <cell r="T22995">
            <v>19.03554579</v>
          </cell>
          <cell r="U22995">
            <v>38.331441589999997</v>
          </cell>
        </row>
        <row r="22996">
          <cell r="T22996">
            <v>19.002515519999999</v>
          </cell>
          <cell r="U22996">
            <v>38.352981200000002</v>
          </cell>
        </row>
        <row r="22997">
          <cell r="T22997">
            <v>19.02820573</v>
          </cell>
          <cell r="U22997">
            <v>38.331441589999997</v>
          </cell>
        </row>
        <row r="22998">
          <cell r="T22998">
            <v>19.017195640000001</v>
          </cell>
          <cell r="U22998">
            <v>38.34580133</v>
          </cell>
        </row>
        <row r="22999">
          <cell r="T22999">
            <v>19.039215819999999</v>
          </cell>
          <cell r="U22999">
            <v>38.324261720000003</v>
          </cell>
        </row>
        <row r="23000">
          <cell r="T23000">
            <v>18.998845490000001</v>
          </cell>
          <cell r="U23000">
            <v>38.388880559999997</v>
          </cell>
        </row>
        <row r="23001">
          <cell r="T23001">
            <v>19.042885850000001</v>
          </cell>
          <cell r="U23001">
            <v>38.360161069999997</v>
          </cell>
        </row>
        <row r="23002">
          <cell r="T23002">
            <v>19.068576050000001</v>
          </cell>
          <cell r="U23002">
            <v>38.309901979999999</v>
          </cell>
        </row>
        <row r="23003">
          <cell r="T23003">
            <v>19.06490603</v>
          </cell>
          <cell r="U23003">
            <v>38.317081850000001</v>
          </cell>
        </row>
        <row r="23004">
          <cell r="T23004">
            <v>19.002515519999999</v>
          </cell>
          <cell r="U23004">
            <v>38.37452081</v>
          </cell>
        </row>
        <row r="23005">
          <cell r="T23005">
            <v>19.024535700000001</v>
          </cell>
          <cell r="U23005">
            <v>38.352981200000002</v>
          </cell>
        </row>
        <row r="23006">
          <cell r="T23006">
            <v>19.04655588</v>
          </cell>
          <cell r="U23006">
            <v>38.317081850000001</v>
          </cell>
        </row>
        <row r="23007">
          <cell r="T23007">
            <v>19.039215819999999</v>
          </cell>
          <cell r="U23007">
            <v>38.317081850000001</v>
          </cell>
        </row>
        <row r="23008">
          <cell r="T23008">
            <v>18.97315528</v>
          </cell>
          <cell r="U23008">
            <v>38.396060429999999</v>
          </cell>
        </row>
        <row r="23009">
          <cell r="T23009">
            <v>19.039215819999999</v>
          </cell>
          <cell r="U23009">
            <v>38.34580133</v>
          </cell>
        </row>
        <row r="23010">
          <cell r="T23010">
            <v>19.006185550000001</v>
          </cell>
          <cell r="U23010">
            <v>38.388880559999997</v>
          </cell>
        </row>
        <row r="23011">
          <cell r="T23011">
            <v>19.024535700000001</v>
          </cell>
          <cell r="U23011">
            <v>38.34580133</v>
          </cell>
        </row>
        <row r="23012">
          <cell r="T23012">
            <v>19.002515519999999</v>
          </cell>
          <cell r="U23012">
            <v>38.37452081</v>
          </cell>
        </row>
        <row r="23013">
          <cell r="T23013">
            <v>18.998845490000001</v>
          </cell>
          <cell r="U23013">
            <v>38.4032403</v>
          </cell>
        </row>
        <row r="23014">
          <cell r="T23014">
            <v>19.04655588</v>
          </cell>
          <cell r="U23014">
            <v>38.331441589999997</v>
          </cell>
        </row>
        <row r="23015">
          <cell r="T23015">
            <v>19.02820573</v>
          </cell>
          <cell r="U23015">
            <v>38.352981200000002</v>
          </cell>
        </row>
        <row r="23016">
          <cell r="T23016">
            <v>19.04655588</v>
          </cell>
          <cell r="U23016">
            <v>38.324261720000003</v>
          </cell>
        </row>
        <row r="23017">
          <cell r="T23017">
            <v>19.006185550000001</v>
          </cell>
          <cell r="U23017">
            <v>38.381700690000002</v>
          </cell>
        </row>
        <row r="23018">
          <cell r="T23018">
            <v>19.020865669999999</v>
          </cell>
          <cell r="U23018">
            <v>38.360161069999997</v>
          </cell>
        </row>
        <row r="23019">
          <cell r="T23019">
            <v>18.984165369999999</v>
          </cell>
          <cell r="U23019">
            <v>38.417600040000004</v>
          </cell>
        </row>
        <row r="23020">
          <cell r="T23020">
            <v>19.020865669999999</v>
          </cell>
          <cell r="U23020">
            <v>38.352981200000002</v>
          </cell>
        </row>
        <row r="23021">
          <cell r="T23021">
            <v>19.024535700000001</v>
          </cell>
          <cell r="U23021">
            <v>38.388880559999997</v>
          </cell>
        </row>
        <row r="23022">
          <cell r="T23022">
            <v>19.03554579</v>
          </cell>
          <cell r="U23022">
            <v>38.360161069999997</v>
          </cell>
        </row>
        <row r="23023">
          <cell r="T23023">
            <v>19.072246079999999</v>
          </cell>
          <cell r="U23023">
            <v>38.302722109999998</v>
          </cell>
        </row>
        <row r="23024">
          <cell r="T23024">
            <v>19.083256169999999</v>
          </cell>
          <cell r="U23024">
            <v>38.288362370000002</v>
          </cell>
        </row>
        <row r="23025">
          <cell r="T23025">
            <v>19.00985558</v>
          </cell>
          <cell r="U23025">
            <v>38.388880559999997</v>
          </cell>
        </row>
        <row r="23026">
          <cell r="T23026">
            <v>19.017195640000001</v>
          </cell>
          <cell r="U23026">
            <v>38.388880559999997</v>
          </cell>
        </row>
        <row r="23027">
          <cell r="T23027">
            <v>19.03554579</v>
          </cell>
          <cell r="U23027">
            <v>38.352981200000002</v>
          </cell>
        </row>
        <row r="23028">
          <cell r="T23028">
            <v>19.024535700000001</v>
          </cell>
          <cell r="U23028">
            <v>38.381700690000002</v>
          </cell>
        </row>
        <row r="23029">
          <cell r="T23029">
            <v>19.068576050000001</v>
          </cell>
          <cell r="U23029">
            <v>38.302722109999998</v>
          </cell>
        </row>
        <row r="23030">
          <cell r="T23030">
            <v>19.039215819999999</v>
          </cell>
          <cell r="U23030">
            <v>38.34580133</v>
          </cell>
        </row>
        <row r="23031">
          <cell r="T23031">
            <v>19.002515519999999</v>
          </cell>
          <cell r="U23031">
            <v>38.396060429999999</v>
          </cell>
        </row>
        <row r="23032">
          <cell r="T23032">
            <v>19.002515519999999</v>
          </cell>
          <cell r="U23032">
            <v>38.37452081</v>
          </cell>
        </row>
        <row r="23033">
          <cell r="T23033">
            <v>19.002515519999999</v>
          </cell>
          <cell r="U23033">
            <v>38.388880559999997</v>
          </cell>
        </row>
        <row r="23034">
          <cell r="T23034">
            <v>19.02820573</v>
          </cell>
          <cell r="U23034">
            <v>38.331441589999997</v>
          </cell>
        </row>
        <row r="23035">
          <cell r="T23035">
            <v>19.020865669999999</v>
          </cell>
          <cell r="U23035">
            <v>38.388880559999997</v>
          </cell>
        </row>
        <row r="23036">
          <cell r="T23036">
            <v>19.024535700000001</v>
          </cell>
          <cell r="U23036">
            <v>38.331441589999997</v>
          </cell>
        </row>
        <row r="23037">
          <cell r="T23037">
            <v>19.05389594</v>
          </cell>
          <cell r="U23037">
            <v>38.317081850000001</v>
          </cell>
        </row>
        <row r="23038">
          <cell r="T23038">
            <v>19.075916110000001</v>
          </cell>
          <cell r="U23038">
            <v>38.309901979999999</v>
          </cell>
        </row>
        <row r="23039">
          <cell r="T23039">
            <v>19.04655588</v>
          </cell>
          <cell r="U23039">
            <v>38.317081850000001</v>
          </cell>
        </row>
        <row r="23040">
          <cell r="T23040">
            <v>19.04655588</v>
          </cell>
          <cell r="U23040">
            <v>38.324261720000003</v>
          </cell>
        </row>
        <row r="23041">
          <cell r="T23041">
            <v>19.002515519999999</v>
          </cell>
          <cell r="U23041">
            <v>38.37452081</v>
          </cell>
        </row>
        <row r="23042">
          <cell r="T23042">
            <v>19.039215819999999</v>
          </cell>
          <cell r="U23042">
            <v>38.324261720000003</v>
          </cell>
        </row>
        <row r="23043">
          <cell r="T23043">
            <v>18.998845490000001</v>
          </cell>
          <cell r="U23043">
            <v>38.396060429999999</v>
          </cell>
        </row>
        <row r="23044">
          <cell r="T23044">
            <v>19.03554579</v>
          </cell>
          <cell r="U23044">
            <v>38.324261720000003</v>
          </cell>
        </row>
        <row r="23045">
          <cell r="T23045">
            <v>19.020865669999999</v>
          </cell>
          <cell r="U23045">
            <v>38.331441589999997</v>
          </cell>
        </row>
        <row r="23046">
          <cell r="T23046">
            <v>18.995175459999999</v>
          </cell>
          <cell r="U23046">
            <v>38.352981200000002</v>
          </cell>
        </row>
        <row r="23047">
          <cell r="T23047">
            <v>19.02820573</v>
          </cell>
          <cell r="U23047">
            <v>38.331441589999997</v>
          </cell>
        </row>
        <row r="23048">
          <cell r="T23048">
            <v>19.024535700000001</v>
          </cell>
          <cell r="U23048">
            <v>38.360161069999997</v>
          </cell>
        </row>
        <row r="23049">
          <cell r="T23049">
            <v>19.039215819999999</v>
          </cell>
          <cell r="U23049">
            <v>38.338621459999999</v>
          </cell>
        </row>
        <row r="23050">
          <cell r="T23050">
            <v>19.013525609999999</v>
          </cell>
          <cell r="U23050">
            <v>38.381700690000002</v>
          </cell>
        </row>
        <row r="23051">
          <cell r="T23051">
            <v>19.057565969999999</v>
          </cell>
          <cell r="U23051">
            <v>38.331441589999997</v>
          </cell>
        </row>
        <row r="23052">
          <cell r="T23052">
            <v>19.020865669999999</v>
          </cell>
          <cell r="U23052">
            <v>38.37452081</v>
          </cell>
        </row>
        <row r="23053">
          <cell r="T23053">
            <v>19.05389594</v>
          </cell>
          <cell r="U23053">
            <v>38.352981200000002</v>
          </cell>
        </row>
        <row r="23054">
          <cell r="T23054">
            <v>19.04655588</v>
          </cell>
          <cell r="U23054">
            <v>38.352981200000002</v>
          </cell>
        </row>
        <row r="23055">
          <cell r="T23055">
            <v>19.072246079999999</v>
          </cell>
          <cell r="U23055">
            <v>38.302722109999998</v>
          </cell>
        </row>
        <row r="23056">
          <cell r="T23056">
            <v>19.03554579</v>
          </cell>
          <cell r="U23056">
            <v>38.360161069999997</v>
          </cell>
        </row>
        <row r="23057">
          <cell r="T23057">
            <v>19.06490603</v>
          </cell>
          <cell r="U23057">
            <v>38.331441589999997</v>
          </cell>
        </row>
        <row r="23058">
          <cell r="T23058">
            <v>18.995175459999999</v>
          </cell>
          <cell r="U23058">
            <v>38.417600040000004</v>
          </cell>
        </row>
        <row r="23059">
          <cell r="T23059">
            <v>19.072246079999999</v>
          </cell>
          <cell r="U23059">
            <v>38.324261720000003</v>
          </cell>
        </row>
        <row r="23060">
          <cell r="T23060">
            <v>19.061236000000001</v>
          </cell>
          <cell r="U23060">
            <v>38.331441589999997</v>
          </cell>
        </row>
        <row r="23061">
          <cell r="T23061">
            <v>19.06490603</v>
          </cell>
          <cell r="U23061">
            <v>38.324261720000003</v>
          </cell>
        </row>
        <row r="23062">
          <cell r="T23062">
            <v>19.031875759999998</v>
          </cell>
          <cell r="U23062">
            <v>38.381700690000002</v>
          </cell>
        </row>
        <row r="23063">
          <cell r="T23063">
            <v>19.00985558</v>
          </cell>
          <cell r="U23063">
            <v>38.396060429999999</v>
          </cell>
        </row>
        <row r="23064">
          <cell r="T23064">
            <v>19.017195640000001</v>
          </cell>
          <cell r="U23064">
            <v>38.388880559999997</v>
          </cell>
        </row>
        <row r="23065">
          <cell r="T23065">
            <v>19.00985558</v>
          </cell>
          <cell r="U23065">
            <v>38.396060429999999</v>
          </cell>
        </row>
        <row r="23066">
          <cell r="T23066">
            <v>19.039215819999999</v>
          </cell>
          <cell r="U23066">
            <v>38.367340939999998</v>
          </cell>
        </row>
        <row r="23067">
          <cell r="T23067">
            <v>19.00985558</v>
          </cell>
          <cell r="U23067">
            <v>38.396060429999999</v>
          </cell>
        </row>
        <row r="23068">
          <cell r="T23068">
            <v>19.05389594</v>
          </cell>
          <cell r="U23068">
            <v>38.324261720000003</v>
          </cell>
        </row>
        <row r="23069">
          <cell r="T23069">
            <v>19.03554579</v>
          </cell>
          <cell r="U23069">
            <v>38.396060429999999</v>
          </cell>
        </row>
        <row r="23070">
          <cell r="T23070">
            <v>19.090596229999999</v>
          </cell>
          <cell r="U23070">
            <v>38.317081850000001</v>
          </cell>
        </row>
        <row r="23071">
          <cell r="T23071">
            <v>19.068576050000001</v>
          </cell>
          <cell r="U23071">
            <v>38.360161069999997</v>
          </cell>
        </row>
        <row r="23072">
          <cell r="T23072">
            <v>19.086926200000001</v>
          </cell>
          <cell r="U23072">
            <v>38.302722109999998</v>
          </cell>
        </row>
        <row r="23073">
          <cell r="T23073">
            <v>19.072246079999999</v>
          </cell>
          <cell r="U23073">
            <v>38.324261720000003</v>
          </cell>
        </row>
        <row r="23074">
          <cell r="T23074">
            <v>19.083256169999999</v>
          </cell>
          <cell r="U23074">
            <v>38.302722109999998</v>
          </cell>
        </row>
        <row r="23075">
          <cell r="T23075">
            <v>19.00985558</v>
          </cell>
          <cell r="U23075">
            <v>38.367340939999998</v>
          </cell>
        </row>
        <row r="23076">
          <cell r="T23076">
            <v>19.050225910000002</v>
          </cell>
          <cell r="U23076">
            <v>38.324261720000003</v>
          </cell>
        </row>
        <row r="23077">
          <cell r="T23077">
            <v>19.031875759999998</v>
          </cell>
          <cell r="U23077">
            <v>38.37452081</v>
          </cell>
        </row>
        <row r="23078">
          <cell r="T23078">
            <v>19.061236000000001</v>
          </cell>
          <cell r="U23078">
            <v>38.324261720000003</v>
          </cell>
        </row>
        <row r="23079">
          <cell r="T23079">
            <v>19.04655588</v>
          </cell>
          <cell r="U23079">
            <v>38.317081850000001</v>
          </cell>
        </row>
        <row r="23080">
          <cell r="T23080">
            <v>18.987835400000002</v>
          </cell>
          <cell r="U23080">
            <v>38.396060429999999</v>
          </cell>
        </row>
        <row r="23081">
          <cell r="T23081">
            <v>18.984165369999999</v>
          </cell>
          <cell r="U23081">
            <v>38.410420170000002</v>
          </cell>
        </row>
        <row r="23082">
          <cell r="T23082">
            <v>19.00985558</v>
          </cell>
          <cell r="U23082">
            <v>38.381700690000002</v>
          </cell>
        </row>
        <row r="23083">
          <cell r="T23083">
            <v>19.002515519999999</v>
          </cell>
          <cell r="U23083">
            <v>38.381700690000002</v>
          </cell>
        </row>
        <row r="23084">
          <cell r="T23084">
            <v>19.024535700000001</v>
          </cell>
          <cell r="U23084">
            <v>38.34580133</v>
          </cell>
        </row>
        <row r="23085">
          <cell r="T23085">
            <v>18.96581522</v>
          </cell>
          <cell r="U23085">
            <v>38.417600040000004</v>
          </cell>
        </row>
        <row r="23086">
          <cell r="T23086">
            <v>19.00985558</v>
          </cell>
          <cell r="U23086">
            <v>38.381700690000002</v>
          </cell>
        </row>
        <row r="23087">
          <cell r="T23087">
            <v>18.976825309999999</v>
          </cell>
          <cell r="U23087">
            <v>38.4032403</v>
          </cell>
        </row>
        <row r="23088">
          <cell r="T23088">
            <v>19.006185550000001</v>
          </cell>
          <cell r="U23088">
            <v>38.381700690000002</v>
          </cell>
        </row>
        <row r="23089">
          <cell r="T23089">
            <v>18.998845490000001</v>
          </cell>
          <cell r="U23089">
            <v>38.396060429999999</v>
          </cell>
        </row>
        <row r="23090">
          <cell r="T23090">
            <v>19.024535700000001</v>
          </cell>
          <cell r="U23090">
            <v>38.381700690000002</v>
          </cell>
        </row>
        <row r="23091">
          <cell r="T23091">
            <v>19.002515519999999</v>
          </cell>
          <cell r="U23091">
            <v>38.37452081</v>
          </cell>
        </row>
        <row r="23092">
          <cell r="T23092">
            <v>18.987835400000002</v>
          </cell>
          <cell r="U23092">
            <v>38.381700690000002</v>
          </cell>
        </row>
        <row r="23093">
          <cell r="T23093">
            <v>18.998845490000001</v>
          </cell>
          <cell r="U23093">
            <v>38.360161069999997</v>
          </cell>
        </row>
        <row r="23094">
          <cell r="T23094">
            <v>18.987835400000002</v>
          </cell>
          <cell r="U23094">
            <v>38.381700690000002</v>
          </cell>
        </row>
        <row r="23095">
          <cell r="T23095">
            <v>19.002515519999999</v>
          </cell>
          <cell r="U23095">
            <v>38.360161069999997</v>
          </cell>
        </row>
        <row r="23096">
          <cell r="T23096">
            <v>18.995175459999999</v>
          </cell>
          <cell r="U23096">
            <v>38.367340939999998</v>
          </cell>
        </row>
        <row r="23097">
          <cell r="T23097">
            <v>18.987835400000002</v>
          </cell>
          <cell r="U23097">
            <v>38.381700690000002</v>
          </cell>
        </row>
        <row r="23098">
          <cell r="T23098">
            <v>19.013525609999999</v>
          </cell>
          <cell r="U23098">
            <v>38.360161069999997</v>
          </cell>
        </row>
        <row r="23099">
          <cell r="T23099">
            <v>19.020865669999999</v>
          </cell>
          <cell r="U23099">
            <v>38.381700690000002</v>
          </cell>
        </row>
        <row r="23100">
          <cell r="T23100">
            <v>18.995175459999999</v>
          </cell>
          <cell r="U23100">
            <v>38.396060429999999</v>
          </cell>
        </row>
        <row r="23101">
          <cell r="T23101">
            <v>19.05389594</v>
          </cell>
          <cell r="U23101">
            <v>38.317081850000001</v>
          </cell>
        </row>
        <row r="23102">
          <cell r="T23102">
            <v>18.995175459999999</v>
          </cell>
          <cell r="U23102">
            <v>38.410420170000002</v>
          </cell>
        </row>
        <row r="23103">
          <cell r="T23103">
            <v>19.02820573</v>
          </cell>
          <cell r="U23103">
            <v>38.34580133</v>
          </cell>
        </row>
        <row r="23104">
          <cell r="T23104">
            <v>19.020865669999999</v>
          </cell>
          <cell r="U23104">
            <v>38.360161069999997</v>
          </cell>
        </row>
        <row r="23105">
          <cell r="T23105">
            <v>19.03554579</v>
          </cell>
          <cell r="U23105">
            <v>38.331441589999997</v>
          </cell>
        </row>
        <row r="23106">
          <cell r="T23106">
            <v>19.03554579</v>
          </cell>
          <cell r="U23106">
            <v>38.338621459999999</v>
          </cell>
        </row>
        <row r="23107">
          <cell r="T23107">
            <v>18.998845490000001</v>
          </cell>
          <cell r="U23107">
            <v>38.388880559999997</v>
          </cell>
        </row>
        <row r="23108">
          <cell r="T23108">
            <v>19.031875759999998</v>
          </cell>
          <cell r="U23108">
            <v>38.338621459999999</v>
          </cell>
        </row>
        <row r="23109">
          <cell r="T23109">
            <v>19.024535700000001</v>
          </cell>
          <cell r="U23109">
            <v>38.331441589999997</v>
          </cell>
        </row>
        <row r="23110">
          <cell r="T23110">
            <v>18.99150543</v>
          </cell>
          <cell r="U23110">
            <v>38.388880559999997</v>
          </cell>
        </row>
        <row r="23111">
          <cell r="T23111">
            <v>18.97315528</v>
          </cell>
          <cell r="U23111">
            <v>38.396060429999999</v>
          </cell>
        </row>
        <row r="23112">
          <cell r="T23112">
            <v>18.980495340000001</v>
          </cell>
          <cell r="U23112">
            <v>38.410420170000002</v>
          </cell>
        </row>
        <row r="23113">
          <cell r="T23113">
            <v>18.984165369999999</v>
          </cell>
          <cell r="U23113">
            <v>38.410420170000002</v>
          </cell>
        </row>
        <row r="23114">
          <cell r="T23114">
            <v>19.002515519999999</v>
          </cell>
          <cell r="U23114">
            <v>38.34580133</v>
          </cell>
        </row>
        <row r="23115">
          <cell r="T23115">
            <v>19.002515519999999</v>
          </cell>
          <cell r="U23115">
            <v>38.388880559999997</v>
          </cell>
        </row>
        <row r="23116">
          <cell r="T23116">
            <v>19.024535700000001</v>
          </cell>
          <cell r="U23116">
            <v>38.324261720000003</v>
          </cell>
        </row>
        <row r="23117">
          <cell r="T23117">
            <v>18.97315528</v>
          </cell>
          <cell r="U23117">
            <v>38.410420170000002</v>
          </cell>
        </row>
        <row r="23118">
          <cell r="T23118">
            <v>19.017195640000001</v>
          </cell>
          <cell r="U23118">
            <v>38.37452081</v>
          </cell>
        </row>
        <row r="23119">
          <cell r="T23119">
            <v>18.984165369999999</v>
          </cell>
          <cell r="U23119">
            <v>38.410420170000002</v>
          </cell>
        </row>
        <row r="23120">
          <cell r="T23120">
            <v>18.962145190000001</v>
          </cell>
          <cell r="U23120">
            <v>38.439139650000001</v>
          </cell>
        </row>
        <row r="23121">
          <cell r="T23121">
            <v>19.03554579</v>
          </cell>
          <cell r="U23121">
            <v>38.34580133</v>
          </cell>
        </row>
        <row r="23122">
          <cell r="T23122">
            <v>19.006185550000001</v>
          </cell>
          <cell r="U23122">
            <v>38.34580133</v>
          </cell>
        </row>
        <row r="23123">
          <cell r="T23123">
            <v>19.00985558</v>
          </cell>
          <cell r="U23123">
            <v>38.352981200000002</v>
          </cell>
        </row>
        <row r="23124">
          <cell r="T23124">
            <v>18.99150543</v>
          </cell>
          <cell r="U23124">
            <v>38.388880559999997</v>
          </cell>
        </row>
        <row r="23125">
          <cell r="T23125">
            <v>18.995175459999999</v>
          </cell>
          <cell r="U23125">
            <v>38.388880559999997</v>
          </cell>
        </row>
        <row r="23126">
          <cell r="T23126">
            <v>19.002515519999999</v>
          </cell>
          <cell r="U23126">
            <v>38.352981200000002</v>
          </cell>
        </row>
        <row r="23127">
          <cell r="T23127">
            <v>18.99150543</v>
          </cell>
          <cell r="U23127">
            <v>38.381700690000002</v>
          </cell>
        </row>
        <row r="23128">
          <cell r="T23128">
            <v>19.031875759999998</v>
          </cell>
          <cell r="U23128">
            <v>38.317081850000001</v>
          </cell>
        </row>
        <row r="23129">
          <cell r="T23129">
            <v>18.97315528</v>
          </cell>
          <cell r="U23129">
            <v>38.388880559999997</v>
          </cell>
        </row>
        <row r="23130">
          <cell r="T23130">
            <v>18.987835400000002</v>
          </cell>
          <cell r="U23130">
            <v>38.367340939999998</v>
          </cell>
        </row>
        <row r="23131">
          <cell r="T23131">
            <v>18.980495340000001</v>
          </cell>
          <cell r="U23131">
            <v>38.381700690000002</v>
          </cell>
        </row>
        <row r="23132">
          <cell r="T23132">
            <v>19.002515519999999</v>
          </cell>
          <cell r="U23132">
            <v>38.37452081</v>
          </cell>
        </row>
        <row r="23133">
          <cell r="T23133">
            <v>19.031875759999998</v>
          </cell>
          <cell r="U23133">
            <v>38.331441589999997</v>
          </cell>
        </row>
        <row r="23134">
          <cell r="T23134">
            <v>19.020865669999999</v>
          </cell>
          <cell r="U23134">
            <v>38.352981200000002</v>
          </cell>
        </row>
        <row r="23135">
          <cell r="T23135">
            <v>19.031875759999998</v>
          </cell>
          <cell r="U23135">
            <v>38.352981200000002</v>
          </cell>
        </row>
        <row r="23136">
          <cell r="T23136">
            <v>18.995175459999999</v>
          </cell>
          <cell r="U23136">
            <v>38.410420170000002</v>
          </cell>
        </row>
        <row r="23137">
          <cell r="T23137">
            <v>19.039215819999999</v>
          </cell>
          <cell r="U23137">
            <v>38.324261720000003</v>
          </cell>
        </row>
        <row r="23138">
          <cell r="T23138">
            <v>18.987835400000002</v>
          </cell>
          <cell r="U23138">
            <v>38.410420170000002</v>
          </cell>
        </row>
        <row r="23139">
          <cell r="T23139">
            <v>18.984165369999999</v>
          </cell>
          <cell r="U23139">
            <v>38.417600040000004</v>
          </cell>
        </row>
        <row r="23140">
          <cell r="T23140">
            <v>18.980495340000001</v>
          </cell>
          <cell r="U23140">
            <v>38.43195978</v>
          </cell>
        </row>
        <row r="23141">
          <cell r="T23141">
            <v>18.998845490000001</v>
          </cell>
          <cell r="U23141">
            <v>38.388880559999997</v>
          </cell>
        </row>
        <row r="23142">
          <cell r="T23142">
            <v>18.962145190000001</v>
          </cell>
          <cell r="U23142">
            <v>38.43195978</v>
          </cell>
        </row>
        <row r="23143">
          <cell r="T23143">
            <v>19.031875759999998</v>
          </cell>
          <cell r="U23143">
            <v>38.360161069999997</v>
          </cell>
        </row>
        <row r="23144">
          <cell r="T23144">
            <v>19.024535700000001</v>
          </cell>
          <cell r="U23144">
            <v>38.34580133</v>
          </cell>
        </row>
        <row r="23145">
          <cell r="T23145">
            <v>19.024535700000001</v>
          </cell>
          <cell r="U23145">
            <v>38.338621459999999</v>
          </cell>
        </row>
        <row r="23146">
          <cell r="T23146">
            <v>18.987835400000002</v>
          </cell>
          <cell r="U23146">
            <v>38.396060429999999</v>
          </cell>
        </row>
        <row r="23147">
          <cell r="T23147">
            <v>18.995175459999999</v>
          </cell>
          <cell r="U23147">
            <v>38.381700690000002</v>
          </cell>
        </row>
        <row r="23148">
          <cell r="T23148">
            <v>18.987835400000002</v>
          </cell>
          <cell r="U23148">
            <v>38.4032403</v>
          </cell>
        </row>
        <row r="23149">
          <cell r="T23149">
            <v>19.020865669999999</v>
          </cell>
          <cell r="U23149">
            <v>38.352981200000002</v>
          </cell>
        </row>
        <row r="23150">
          <cell r="T23150">
            <v>18.976825309999999</v>
          </cell>
          <cell r="U23150">
            <v>38.396060429999999</v>
          </cell>
        </row>
        <row r="23151">
          <cell r="T23151">
            <v>18.951135099999998</v>
          </cell>
          <cell r="U23151">
            <v>38.424779909999998</v>
          </cell>
        </row>
        <row r="23152">
          <cell r="T23152">
            <v>19.017195640000001</v>
          </cell>
          <cell r="U23152">
            <v>38.331441589999997</v>
          </cell>
        </row>
        <row r="23153">
          <cell r="T23153">
            <v>19.002515519999999</v>
          </cell>
          <cell r="U23153">
            <v>38.34580133</v>
          </cell>
        </row>
        <row r="23154">
          <cell r="T23154">
            <v>19.006185550000001</v>
          </cell>
          <cell r="U23154">
            <v>38.34580133</v>
          </cell>
        </row>
        <row r="23155">
          <cell r="T23155">
            <v>18.987835400000002</v>
          </cell>
          <cell r="U23155">
            <v>38.367340939999998</v>
          </cell>
        </row>
        <row r="23156">
          <cell r="T23156">
            <v>18.97315528</v>
          </cell>
          <cell r="U23156">
            <v>38.388880559999997</v>
          </cell>
        </row>
        <row r="23157">
          <cell r="T23157">
            <v>18.97315528</v>
          </cell>
          <cell r="U23157">
            <v>38.410420170000002</v>
          </cell>
        </row>
        <row r="23158">
          <cell r="T23158">
            <v>18.95480513</v>
          </cell>
          <cell r="U23158">
            <v>38.410420170000002</v>
          </cell>
        </row>
        <row r="23159">
          <cell r="T23159">
            <v>19.024535700000001</v>
          </cell>
          <cell r="U23159">
            <v>38.360161069999997</v>
          </cell>
        </row>
        <row r="23160">
          <cell r="T23160">
            <v>18.962145190000001</v>
          </cell>
          <cell r="U23160">
            <v>38.43195978</v>
          </cell>
        </row>
        <row r="23161">
          <cell r="T23161">
            <v>19.017195640000001</v>
          </cell>
          <cell r="U23161">
            <v>38.360161069999997</v>
          </cell>
        </row>
        <row r="23162">
          <cell r="T23162">
            <v>18.998845490000001</v>
          </cell>
          <cell r="U23162">
            <v>38.367340939999998</v>
          </cell>
        </row>
        <row r="23163">
          <cell r="T23163">
            <v>19.002515519999999</v>
          </cell>
          <cell r="U23163">
            <v>38.352981200000002</v>
          </cell>
        </row>
        <row r="23164">
          <cell r="T23164">
            <v>18.97315528</v>
          </cell>
          <cell r="U23164">
            <v>38.410420170000002</v>
          </cell>
        </row>
        <row r="23165">
          <cell r="T23165">
            <v>18.984165369999999</v>
          </cell>
          <cell r="U23165">
            <v>38.4032403</v>
          </cell>
        </row>
        <row r="23166">
          <cell r="T23166">
            <v>19.017195640000001</v>
          </cell>
          <cell r="U23166">
            <v>38.34580133</v>
          </cell>
        </row>
        <row r="23167">
          <cell r="T23167">
            <v>18.97315528</v>
          </cell>
          <cell r="U23167">
            <v>38.388880559999997</v>
          </cell>
        </row>
        <row r="23168">
          <cell r="T23168">
            <v>18.995175459999999</v>
          </cell>
          <cell r="U23168">
            <v>38.367340939999998</v>
          </cell>
        </row>
        <row r="23169">
          <cell r="T23169">
            <v>18.95480513</v>
          </cell>
          <cell r="U23169">
            <v>38.417600040000004</v>
          </cell>
        </row>
        <row r="23170">
          <cell r="T23170">
            <v>18.995175459999999</v>
          </cell>
          <cell r="U23170">
            <v>38.360161069999997</v>
          </cell>
        </row>
        <row r="23171">
          <cell r="T23171">
            <v>18.97315528</v>
          </cell>
          <cell r="U23171">
            <v>38.367340939999998</v>
          </cell>
        </row>
        <row r="23172">
          <cell r="T23172">
            <v>18.984165369999999</v>
          </cell>
          <cell r="U23172">
            <v>38.37452081</v>
          </cell>
        </row>
        <row r="23173">
          <cell r="T23173">
            <v>18.99150543</v>
          </cell>
          <cell r="U23173">
            <v>38.37452081</v>
          </cell>
        </row>
        <row r="23174">
          <cell r="T23174">
            <v>19.024535700000001</v>
          </cell>
          <cell r="U23174">
            <v>38.331441589999997</v>
          </cell>
        </row>
        <row r="23175">
          <cell r="T23175">
            <v>19.03554579</v>
          </cell>
          <cell r="U23175">
            <v>38.331441589999997</v>
          </cell>
        </row>
        <row r="23176">
          <cell r="T23176">
            <v>19.002515519999999</v>
          </cell>
          <cell r="U23176">
            <v>38.388880559999997</v>
          </cell>
        </row>
        <row r="23177">
          <cell r="T23177">
            <v>18.987835400000002</v>
          </cell>
          <cell r="U23177">
            <v>38.396060429999999</v>
          </cell>
        </row>
        <row r="23178">
          <cell r="T23178">
            <v>18.99150543</v>
          </cell>
          <cell r="U23178">
            <v>38.388880559999997</v>
          </cell>
        </row>
        <row r="23179">
          <cell r="T23179">
            <v>19.017195640000001</v>
          </cell>
          <cell r="U23179">
            <v>38.338621459999999</v>
          </cell>
        </row>
        <row r="23180">
          <cell r="T23180">
            <v>18.99150543</v>
          </cell>
          <cell r="U23180">
            <v>38.352981200000002</v>
          </cell>
        </row>
        <row r="23181">
          <cell r="T23181">
            <v>18.976825309999999</v>
          </cell>
          <cell r="U23181">
            <v>38.424779909999998</v>
          </cell>
        </row>
        <row r="23182">
          <cell r="T23182">
            <v>18.976825309999999</v>
          </cell>
          <cell r="U23182">
            <v>38.4032403</v>
          </cell>
        </row>
        <row r="23183">
          <cell r="T23183">
            <v>19.00985558</v>
          </cell>
          <cell r="U23183">
            <v>38.360161069999997</v>
          </cell>
        </row>
        <row r="23184">
          <cell r="T23184">
            <v>19.06490603</v>
          </cell>
          <cell r="U23184">
            <v>38.302722109999998</v>
          </cell>
        </row>
        <row r="23185">
          <cell r="T23185">
            <v>19.04655588</v>
          </cell>
          <cell r="U23185">
            <v>38.317081850000001</v>
          </cell>
        </row>
        <row r="23186">
          <cell r="T23186">
            <v>19.031875759999998</v>
          </cell>
          <cell r="U23186">
            <v>38.34580133</v>
          </cell>
        </row>
        <row r="23187">
          <cell r="T23187">
            <v>19.031875759999998</v>
          </cell>
          <cell r="U23187">
            <v>38.331441589999997</v>
          </cell>
        </row>
        <row r="23188">
          <cell r="T23188">
            <v>18.980495340000001</v>
          </cell>
          <cell r="U23188">
            <v>38.381700690000002</v>
          </cell>
        </row>
        <row r="23189">
          <cell r="T23189">
            <v>18.962145190000001</v>
          </cell>
          <cell r="U23189">
            <v>38.417600040000004</v>
          </cell>
        </row>
        <row r="23190">
          <cell r="T23190">
            <v>18.969485250000002</v>
          </cell>
          <cell r="U23190">
            <v>38.396060429999999</v>
          </cell>
        </row>
        <row r="23191">
          <cell r="T23191">
            <v>18.995175459999999</v>
          </cell>
          <cell r="U23191">
            <v>38.37452081</v>
          </cell>
        </row>
        <row r="23192">
          <cell r="T23192">
            <v>19.006185550000001</v>
          </cell>
          <cell r="U23192">
            <v>38.338621459999999</v>
          </cell>
        </row>
        <row r="23193">
          <cell r="T23193">
            <v>18.976825309999999</v>
          </cell>
          <cell r="U23193">
            <v>38.4032403</v>
          </cell>
        </row>
        <row r="23194">
          <cell r="T23194">
            <v>19.00985558</v>
          </cell>
          <cell r="U23194">
            <v>38.331441589999997</v>
          </cell>
        </row>
        <row r="23195">
          <cell r="T23195">
            <v>18.958475159999999</v>
          </cell>
          <cell r="U23195">
            <v>38.388880559999997</v>
          </cell>
        </row>
        <row r="23196">
          <cell r="T23196">
            <v>19.017195640000001</v>
          </cell>
          <cell r="U23196">
            <v>38.338621459999999</v>
          </cell>
        </row>
        <row r="23197">
          <cell r="T23197">
            <v>18.962145190000001</v>
          </cell>
          <cell r="U23197">
            <v>38.37452081</v>
          </cell>
        </row>
        <row r="23198">
          <cell r="T23198">
            <v>18.998845490000001</v>
          </cell>
          <cell r="U23198">
            <v>38.331441589999997</v>
          </cell>
        </row>
        <row r="23199">
          <cell r="T23199">
            <v>18.995175459999999</v>
          </cell>
          <cell r="U23199">
            <v>38.360161069999997</v>
          </cell>
        </row>
        <row r="23200">
          <cell r="T23200">
            <v>19.02820573</v>
          </cell>
          <cell r="U23200">
            <v>38.309901979999999</v>
          </cell>
        </row>
        <row r="23201">
          <cell r="T23201">
            <v>19.013525609999999</v>
          </cell>
          <cell r="U23201">
            <v>38.352981200000002</v>
          </cell>
        </row>
        <row r="23202">
          <cell r="T23202">
            <v>19.006185550000001</v>
          </cell>
          <cell r="U23202">
            <v>38.360161069999997</v>
          </cell>
        </row>
        <row r="23203">
          <cell r="T23203">
            <v>18.980495340000001</v>
          </cell>
          <cell r="U23203">
            <v>38.388880559999997</v>
          </cell>
        </row>
        <row r="23204">
          <cell r="T23204">
            <v>19.002515519999999</v>
          </cell>
          <cell r="U23204">
            <v>38.396060429999999</v>
          </cell>
        </row>
        <row r="23205">
          <cell r="T23205">
            <v>18.97315528</v>
          </cell>
          <cell r="U23205">
            <v>38.381700690000002</v>
          </cell>
        </row>
        <row r="23206">
          <cell r="T23206">
            <v>19.017195640000001</v>
          </cell>
          <cell r="U23206">
            <v>38.331441589999997</v>
          </cell>
        </row>
        <row r="23207">
          <cell r="T23207">
            <v>19.020865669999999</v>
          </cell>
          <cell r="U23207">
            <v>38.352981200000002</v>
          </cell>
        </row>
        <row r="23208">
          <cell r="T23208">
            <v>19.02820573</v>
          </cell>
          <cell r="U23208">
            <v>38.309901979999999</v>
          </cell>
        </row>
        <row r="23209">
          <cell r="T23209">
            <v>19.00985558</v>
          </cell>
          <cell r="U23209">
            <v>38.331441589999997</v>
          </cell>
        </row>
        <row r="23210">
          <cell r="T23210">
            <v>19.002515519999999</v>
          </cell>
          <cell r="U23210">
            <v>38.324261720000003</v>
          </cell>
        </row>
        <row r="23211">
          <cell r="T23211">
            <v>18.97315528</v>
          </cell>
          <cell r="U23211">
            <v>38.37452081</v>
          </cell>
        </row>
        <row r="23212">
          <cell r="T23212">
            <v>18.936454990000001</v>
          </cell>
          <cell r="U23212">
            <v>38.4032403</v>
          </cell>
        </row>
        <row r="23213">
          <cell r="T23213">
            <v>18.99150543</v>
          </cell>
          <cell r="U23213">
            <v>38.352981200000002</v>
          </cell>
        </row>
        <row r="23214">
          <cell r="T23214">
            <v>18.995175459999999</v>
          </cell>
          <cell r="U23214">
            <v>38.324261720000003</v>
          </cell>
        </row>
        <row r="23215">
          <cell r="T23215">
            <v>19.002515519999999</v>
          </cell>
          <cell r="U23215">
            <v>38.331441589999997</v>
          </cell>
        </row>
        <row r="23216">
          <cell r="T23216">
            <v>18.976825309999999</v>
          </cell>
          <cell r="U23216">
            <v>38.331441589999997</v>
          </cell>
        </row>
        <row r="23217">
          <cell r="T23217">
            <v>18.97315528</v>
          </cell>
          <cell r="U23217">
            <v>38.381700690000002</v>
          </cell>
        </row>
        <row r="23218">
          <cell r="T23218">
            <v>19.020865669999999</v>
          </cell>
          <cell r="U23218">
            <v>38.317081850000001</v>
          </cell>
        </row>
        <row r="23219">
          <cell r="T23219">
            <v>18.969485250000002</v>
          </cell>
          <cell r="U23219">
            <v>38.4032403</v>
          </cell>
        </row>
        <row r="23220">
          <cell r="T23220">
            <v>18.94012502</v>
          </cell>
          <cell r="U23220">
            <v>38.417600040000004</v>
          </cell>
        </row>
        <row r="23221">
          <cell r="T23221">
            <v>18.96581522</v>
          </cell>
          <cell r="U23221">
            <v>38.367340939999998</v>
          </cell>
        </row>
        <row r="23222">
          <cell r="T23222">
            <v>18.99150543</v>
          </cell>
          <cell r="U23222">
            <v>38.338621459999999</v>
          </cell>
        </row>
        <row r="23223">
          <cell r="T23223">
            <v>18.94746507</v>
          </cell>
          <cell r="U23223">
            <v>38.396060429999999</v>
          </cell>
        </row>
        <row r="23224">
          <cell r="T23224">
            <v>18.925444899999999</v>
          </cell>
          <cell r="U23224">
            <v>38.417600040000004</v>
          </cell>
        </row>
        <row r="23225">
          <cell r="T23225">
            <v>18.984165369999999</v>
          </cell>
          <cell r="U23225">
            <v>38.352981200000002</v>
          </cell>
        </row>
        <row r="23226">
          <cell r="T23226">
            <v>18.958475159999999</v>
          </cell>
          <cell r="U23226">
            <v>38.381700690000002</v>
          </cell>
        </row>
        <row r="23227">
          <cell r="T23227">
            <v>18.995175459999999</v>
          </cell>
          <cell r="U23227">
            <v>38.34580133</v>
          </cell>
        </row>
        <row r="23228">
          <cell r="T23228">
            <v>19.013525609999999</v>
          </cell>
          <cell r="U23228">
            <v>38.324261720000003</v>
          </cell>
        </row>
        <row r="23229">
          <cell r="T23229">
            <v>18.96581522</v>
          </cell>
          <cell r="U23229">
            <v>38.396060429999999</v>
          </cell>
        </row>
        <row r="23230">
          <cell r="T23230">
            <v>19.00985558</v>
          </cell>
          <cell r="U23230">
            <v>38.331441589999997</v>
          </cell>
        </row>
        <row r="23231">
          <cell r="T23231">
            <v>18.958475159999999</v>
          </cell>
          <cell r="U23231">
            <v>38.396060429999999</v>
          </cell>
        </row>
        <row r="23232">
          <cell r="T23232">
            <v>18.980495340000001</v>
          </cell>
          <cell r="U23232">
            <v>38.34580133</v>
          </cell>
        </row>
        <row r="23233">
          <cell r="T23233">
            <v>18.951135099999998</v>
          </cell>
          <cell r="U23233">
            <v>38.4032403</v>
          </cell>
        </row>
        <row r="23234">
          <cell r="T23234">
            <v>19.072246079999999</v>
          </cell>
          <cell r="U23234">
            <v>38.34580133</v>
          </cell>
        </row>
        <row r="23235">
          <cell r="T23235">
            <v>19.057565969999999</v>
          </cell>
          <cell r="U23235">
            <v>38.367340939999998</v>
          </cell>
        </row>
        <row r="23236">
          <cell r="T23236">
            <v>19.072246079999999</v>
          </cell>
          <cell r="U23236">
            <v>38.324261720000003</v>
          </cell>
        </row>
        <row r="23237">
          <cell r="T23237">
            <v>19.024535700000001</v>
          </cell>
          <cell r="U23237">
            <v>38.417600040000004</v>
          </cell>
        </row>
        <row r="23238">
          <cell r="T23238">
            <v>19.03554579</v>
          </cell>
          <cell r="U23238">
            <v>38.388880559999997</v>
          </cell>
        </row>
        <row r="23239">
          <cell r="T23239">
            <v>19.006185550000001</v>
          </cell>
          <cell r="U23239">
            <v>38.417600040000004</v>
          </cell>
        </row>
        <row r="23240">
          <cell r="T23240">
            <v>19.024535700000001</v>
          </cell>
          <cell r="U23240">
            <v>38.37452081</v>
          </cell>
        </row>
        <row r="23241">
          <cell r="T23241">
            <v>18.943795040000001</v>
          </cell>
          <cell r="U23241">
            <v>38.446319520000003</v>
          </cell>
        </row>
        <row r="23242">
          <cell r="T23242">
            <v>18.95480513</v>
          </cell>
          <cell r="U23242">
            <v>38.453499389999998</v>
          </cell>
        </row>
        <row r="23243">
          <cell r="T23243">
            <v>18.97315528</v>
          </cell>
          <cell r="U23243">
            <v>38.43195978</v>
          </cell>
        </row>
        <row r="23244">
          <cell r="T23244">
            <v>18.929114930000001</v>
          </cell>
          <cell r="U23244">
            <v>38.475039010000003</v>
          </cell>
        </row>
        <row r="23245">
          <cell r="T23245">
            <v>18.936454990000001</v>
          </cell>
          <cell r="U23245">
            <v>38.439139650000001</v>
          </cell>
        </row>
        <row r="23246">
          <cell r="T23246">
            <v>18.914434809999999</v>
          </cell>
          <cell r="U23246">
            <v>38.460679259999999</v>
          </cell>
        </row>
        <row r="23247">
          <cell r="T23247">
            <v>18.932784959999999</v>
          </cell>
          <cell r="U23247">
            <v>38.43195978</v>
          </cell>
        </row>
        <row r="23248">
          <cell r="T23248">
            <v>18.907094749999999</v>
          </cell>
          <cell r="U23248">
            <v>38.460679259999999</v>
          </cell>
        </row>
        <row r="23249">
          <cell r="T23249">
            <v>18.980495340000001</v>
          </cell>
          <cell r="U23249">
            <v>38.37452081</v>
          </cell>
        </row>
        <row r="23250">
          <cell r="T23250">
            <v>18.958475159999999</v>
          </cell>
          <cell r="U23250">
            <v>38.4032403</v>
          </cell>
        </row>
        <row r="23251">
          <cell r="T23251">
            <v>18.929114930000001</v>
          </cell>
          <cell r="U23251">
            <v>38.453499389999998</v>
          </cell>
        </row>
        <row r="23252">
          <cell r="T23252">
            <v>18.943795040000001</v>
          </cell>
          <cell r="U23252">
            <v>38.439139650000001</v>
          </cell>
        </row>
        <row r="23253">
          <cell r="T23253">
            <v>18.936454990000001</v>
          </cell>
          <cell r="U23253">
            <v>38.453499389999998</v>
          </cell>
        </row>
        <row r="23254">
          <cell r="T23254">
            <v>18.958475159999999</v>
          </cell>
          <cell r="U23254">
            <v>38.424779909999998</v>
          </cell>
        </row>
        <row r="23255">
          <cell r="T23255">
            <v>18.962145190000001</v>
          </cell>
          <cell r="U23255">
            <v>38.424779909999998</v>
          </cell>
        </row>
        <row r="23256">
          <cell r="T23256">
            <v>18.976825309999999</v>
          </cell>
          <cell r="U23256">
            <v>38.381700690000002</v>
          </cell>
        </row>
        <row r="23257">
          <cell r="T23257">
            <v>18.984165369999999</v>
          </cell>
          <cell r="U23257">
            <v>38.388880559999997</v>
          </cell>
        </row>
        <row r="23258">
          <cell r="T23258">
            <v>18.929114930000001</v>
          </cell>
          <cell r="U23258">
            <v>38.460679259999999</v>
          </cell>
        </row>
        <row r="23259">
          <cell r="T23259">
            <v>18.998845490000001</v>
          </cell>
          <cell r="U23259">
            <v>38.396060429999999</v>
          </cell>
        </row>
        <row r="23260">
          <cell r="T23260">
            <v>18.929114930000001</v>
          </cell>
          <cell r="U23260">
            <v>38.453499389999998</v>
          </cell>
        </row>
        <row r="23261">
          <cell r="T23261">
            <v>18.987835400000002</v>
          </cell>
          <cell r="U23261">
            <v>38.37452081</v>
          </cell>
        </row>
        <row r="23262">
          <cell r="T23262">
            <v>18.951135099999998</v>
          </cell>
          <cell r="U23262">
            <v>38.446319520000003</v>
          </cell>
        </row>
        <row r="23263">
          <cell r="T23263">
            <v>18.984165369999999</v>
          </cell>
          <cell r="U23263">
            <v>38.381700690000002</v>
          </cell>
        </row>
        <row r="23264">
          <cell r="T23264">
            <v>18.951135099999998</v>
          </cell>
          <cell r="U23264">
            <v>38.424779909999998</v>
          </cell>
        </row>
        <row r="23265">
          <cell r="T23265">
            <v>18.980495340000001</v>
          </cell>
          <cell r="U23265">
            <v>38.4032403</v>
          </cell>
        </row>
        <row r="23266">
          <cell r="T23266">
            <v>19.002515519999999</v>
          </cell>
          <cell r="U23266">
            <v>38.417600040000004</v>
          </cell>
        </row>
        <row r="23267">
          <cell r="T23267">
            <v>18.998845490000001</v>
          </cell>
          <cell r="U23267">
            <v>38.37452081</v>
          </cell>
        </row>
        <row r="23268">
          <cell r="T23268">
            <v>18.951135099999998</v>
          </cell>
          <cell r="U23268">
            <v>38.453499389999998</v>
          </cell>
        </row>
        <row r="23269">
          <cell r="T23269">
            <v>18.929114930000001</v>
          </cell>
          <cell r="U23269">
            <v>38.460679259999999</v>
          </cell>
        </row>
        <row r="23270">
          <cell r="T23270">
            <v>18.984165369999999</v>
          </cell>
          <cell r="U23270">
            <v>38.388880559999997</v>
          </cell>
        </row>
        <row r="23271">
          <cell r="T23271">
            <v>18.936454990000001</v>
          </cell>
          <cell r="U23271">
            <v>38.439139650000001</v>
          </cell>
        </row>
        <row r="23272">
          <cell r="T23272">
            <v>18.943795040000001</v>
          </cell>
          <cell r="U23272">
            <v>38.460679259999999</v>
          </cell>
        </row>
        <row r="23273">
          <cell r="T23273">
            <v>18.936454990000001</v>
          </cell>
          <cell r="U23273">
            <v>38.446319520000003</v>
          </cell>
        </row>
        <row r="23274">
          <cell r="T23274">
            <v>18.936454990000001</v>
          </cell>
          <cell r="U23274">
            <v>38.460679259999999</v>
          </cell>
        </row>
        <row r="23275">
          <cell r="T23275">
            <v>18.984165369999999</v>
          </cell>
          <cell r="U23275">
            <v>38.4032403</v>
          </cell>
        </row>
        <row r="23276">
          <cell r="T23276">
            <v>18.998845490000001</v>
          </cell>
          <cell r="U23276">
            <v>38.4032403</v>
          </cell>
        </row>
        <row r="23277">
          <cell r="T23277">
            <v>19.00985558</v>
          </cell>
          <cell r="U23277">
            <v>38.367340939999998</v>
          </cell>
        </row>
        <row r="23278">
          <cell r="T23278">
            <v>18.95480513</v>
          </cell>
          <cell r="U23278">
            <v>38.467859130000001</v>
          </cell>
        </row>
        <row r="23279">
          <cell r="T23279">
            <v>18.987835400000002</v>
          </cell>
          <cell r="U23279">
            <v>38.4032403</v>
          </cell>
        </row>
        <row r="23280">
          <cell r="T23280">
            <v>18.980495340000001</v>
          </cell>
          <cell r="U23280">
            <v>38.43195978</v>
          </cell>
        </row>
        <row r="23281">
          <cell r="T23281">
            <v>19.002515519999999</v>
          </cell>
          <cell r="U23281">
            <v>38.388880559999997</v>
          </cell>
        </row>
        <row r="23282">
          <cell r="T23282">
            <v>18.995175459999999</v>
          </cell>
          <cell r="U23282">
            <v>38.43195978</v>
          </cell>
        </row>
        <row r="23283">
          <cell r="T23283">
            <v>18.987835400000002</v>
          </cell>
          <cell r="U23283">
            <v>38.424779909999998</v>
          </cell>
        </row>
        <row r="23284">
          <cell r="T23284">
            <v>19.00985558</v>
          </cell>
          <cell r="U23284">
            <v>38.388880559999997</v>
          </cell>
        </row>
        <row r="23285">
          <cell r="T23285">
            <v>18.95480513</v>
          </cell>
          <cell r="U23285">
            <v>38.453499389999998</v>
          </cell>
        </row>
        <row r="23286">
          <cell r="T23286">
            <v>18.95480513</v>
          </cell>
          <cell r="U23286">
            <v>38.439139650000001</v>
          </cell>
        </row>
        <row r="23287">
          <cell r="T23287">
            <v>18.95480513</v>
          </cell>
          <cell r="U23287">
            <v>38.446319520000003</v>
          </cell>
        </row>
        <row r="23288">
          <cell r="T23288">
            <v>18.995175459999999</v>
          </cell>
          <cell r="U23288">
            <v>38.388880559999997</v>
          </cell>
        </row>
        <row r="23289">
          <cell r="T23289">
            <v>18.99150543</v>
          </cell>
          <cell r="U23289">
            <v>38.4032403</v>
          </cell>
        </row>
        <row r="23290">
          <cell r="T23290">
            <v>18.976825309999999</v>
          </cell>
          <cell r="U23290">
            <v>38.410420170000002</v>
          </cell>
        </row>
        <row r="23291">
          <cell r="T23291">
            <v>18.97315528</v>
          </cell>
          <cell r="U23291">
            <v>38.43195978</v>
          </cell>
        </row>
        <row r="23292">
          <cell r="T23292">
            <v>19.017195640000001</v>
          </cell>
          <cell r="U23292">
            <v>38.381700690000002</v>
          </cell>
        </row>
        <row r="23293">
          <cell r="T23293">
            <v>18.980495340000001</v>
          </cell>
          <cell r="U23293">
            <v>38.453499389999998</v>
          </cell>
        </row>
        <row r="23294">
          <cell r="T23294">
            <v>19.006185550000001</v>
          </cell>
          <cell r="U23294">
            <v>38.396060429999999</v>
          </cell>
        </row>
        <row r="23295">
          <cell r="T23295">
            <v>18.962145190000001</v>
          </cell>
          <cell r="U23295">
            <v>38.43195978</v>
          </cell>
        </row>
        <row r="23296">
          <cell r="T23296">
            <v>18.95480513</v>
          </cell>
          <cell r="U23296">
            <v>38.43195978</v>
          </cell>
        </row>
        <row r="23297">
          <cell r="T23297">
            <v>19.00985558</v>
          </cell>
          <cell r="U23297">
            <v>38.388880559999997</v>
          </cell>
        </row>
        <row r="23298">
          <cell r="T23298">
            <v>18.969485250000002</v>
          </cell>
          <cell r="U23298">
            <v>38.37452081</v>
          </cell>
        </row>
        <row r="23299">
          <cell r="T23299">
            <v>18.97315528</v>
          </cell>
          <cell r="U23299">
            <v>38.4032403</v>
          </cell>
        </row>
        <row r="23300">
          <cell r="T23300">
            <v>18.980495340000001</v>
          </cell>
          <cell r="U23300">
            <v>38.410420170000002</v>
          </cell>
        </row>
        <row r="23301">
          <cell r="T23301">
            <v>18.980495340000001</v>
          </cell>
          <cell r="U23301">
            <v>38.396060429999999</v>
          </cell>
        </row>
        <row r="23302">
          <cell r="T23302">
            <v>18.984165369999999</v>
          </cell>
          <cell r="U23302">
            <v>38.388880559999997</v>
          </cell>
        </row>
        <row r="23303">
          <cell r="T23303">
            <v>18.976825309999999</v>
          </cell>
          <cell r="U23303">
            <v>38.396060429999999</v>
          </cell>
        </row>
        <row r="23304">
          <cell r="T23304">
            <v>19.013525609999999</v>
          </cell>
          <cell r="U23304">
            <v>38.388880559999997</v>
          </cell>
        </row>
        <row r="23305">
          <cell r="T23305">
            <v>18.99150543</v>
          </cell>
          <cell r="U23305">
            <v>38.424779909999998</v>
          </cell>
        </row>
        <row r="23306">
          <cell r="T23306">
            <v>19.002515519999999</v>
          </cell>
          <cell r="U23306">
            <v>38.37452081</v>
          </cell>
        </row>
        <row r="23307">
          <cell r="T23307">
            <v>19.013525609999999</v>
          </cell>
          <cell r="U23307">
            <v>38.352981200000002</v>
          </cell>
        </row>
        <row r="23308">
          <cell r="T23308">
            <v>19.002515519999999</v>
          </cell>
          <cell r="U23308">
            <v>38.37452081</v>
          </cell>
        </row>
        <row r="23309">
          <cell r="T23309">
            <v>18.995175459999999</v>
          </cell>
          <cell r="U23309">
            <v>38.352981200000002</v>
          </cell>
        </row>
        <row r="23310">
          <cell r="T23310">
            <v>18.976825309999999</v>
          </cell>
          <cell r="U23310">
            <v>38.410420170000002</v>
          </cell>
        </row>
        <row r="23311">
          <cell r="T23311">
            <v>18.99150543</v>
          </cell>
          <cell r="U23311">
            <v>38.37452081</v>
          </cell>
        </row>
        <row r="23312">
          <cell r="T23312">
            <v>18.962145190000001</v>
          </cell>
          <cell r="U23312">
            <v>38.439139650000001</v>
          </cell>
        </row>
        <row r="23313">
          <cell r="T23313">
            <v>18.962145190000001</v>
          </cell>
          <cell r="U23313">
            <v>38.417600040000004</v>
          </cell>
        </row>
        <row r="23314">
          <cell r="T23314">
            <v>18.95480513</v>
          </cell>
          <cell r="U23314">
            <v>38.446319520000003</v>
          </cell>
        </row>
        <row r="23315">
          <cell r="T23315">
            <v>19.006185550000001</v>
          </cell>
          <cell r="U23315">
            <v>38.37452081</v>
          </cell>
        </row>
        <row r="23316">
          <cell r="T23316">
            <v>18.987835400000002</v>
          </cell>
          <cell r="U23316">
            <v>38.388880559999997</v>
          </cell>
        </row>
        <row r="23317">
          <cell r="T23317">
            <v>19.013525609999999</v>
          </cell>
          <cell r="U23317">
            <v>38.367340939999998</v>
          </cell>
        </row>
        <row r="23318">
          <cell r="T23318">
            <v>19.00985558</v>
          </cell>
          <cell r="U23318">
            <v>38.367340939999998</v>
          </cell>
        </row>
        <row r="23319">
          <cell r="T23319">
            <v>19.002515519999999</v>
          </cell>
          <cell r="U23319">
            <v>38.352981200000002</v>
          </cell>
        </row>
        <row r="23320">
          <cell r="T23320">
            <v>18.951135099999998</v>
          </cell>
          <cell r="U23320">
            <v>38.446319520000003</v>
          </cell>
        </row>
        <row r="23321">
          <cell r="T23321">
            <v>18.962145190000001</v>
          </cell>
          <cell r="U23321">
            <v>38.410420170000002</v>
          </cell>
        </row>
        <row r="23322">
          <cell r="T23322">
            <v>18.995175459999999</v>
          </cell>
          <cell r="U23322">
            <v>38.352981200000002</v>
          </cell>
        </row>
        <row r="23323">
          <cell r="T23323">
            <v>18.969485250000002</v>
          </cell>
          <cell r="U23323">
            <v>38.4032403</v>
          </cell>
        </row>
        <row r="23324">
          <cell r="T23324">
            <v>18.962145190000001</v>
          </cell>
          <cell r="U23324">
            <v>38.4032403</v>
          </cell>
        </row>
        <row r="23325">
          <cell r="T23325">
            <v>18.99150543</v>
          </cell>
          <cell r="U23325">
            <v>38.360161069999997</v>
          </cell>
        </row>
        <row r="23326">
          <cell r="T23326">
            <v>18.96581522</v>
          </cell>
          <cell r="U23326">
            <v>38.417600040000004</v>
          </cell>
        </row>
        <row r="23327">
          <cell r="T23327">
            <v>18.94746507</v>
          </cell>
          <cell r="U23327">
            <v>38.446319520000003</v>
          </cell>
        </row>
        <row r="23328">
          <cell r="T23328">
            <v>18.987835400000002</v>
          </cell>
          <cell r="U23328">
            <v>38.37452081</v>
          </cell>
        </row>
        <row r="23329">
          <cell r="T23329">
            <v>19.002515519999999</v>
          </cell>
          <cell r="U23329">
            <v>38.360161069999997</v>
          </cell>
        </row>
        <row r="23330">
          <cell r="T23330">
            <v>18.958475159999999</v>
          </cell>
          <cell r="U23330">
            <v>38.446319520000003</v>
          </cell>
        </row>
        <row r="23331">
          <cell r="T23331">
            <v>18.969485250000002</v>
          </cell>
          <cell r="U23331">
            <v>38.417600040000004</v>
          </cell>
        </row>
        <row r="23332">
          <cell r="T23332">
            <v>18.951135099999998</v>
          </cell>
          <cell r="U23332">
            <v>38.43195978</v>
          </cell>
        </row>
        <row r="23333">
          <cell r="T23333">
            <v>18.980495340000001</v>
          </cell>
          <cell r="U23333">
            <v>38.37452081</v>
          </cell>
        </row>
        <row r="23334">
          <cell r="T23334">
            <v>18.94012502</v>
          </cell>
          <cell r="U23334">
            <v>38.417600040000004</v>
          </cell>
        </row>
        <row r="23335">
          <cell r="T23335">
            <v>18.929114930000001</v>
          </cell>
          <cell r="U23335">
            <v>38.446319520000003</v>
          </cell>
        </row>
        <row r="23336">
          <cell r="T23336">
            <v>18.929114930000001</v>
          </cell>
          <cell r="U23336">
            <v>38.439139650000001</v>
          </cell>
        </row>
        <row r="23337">
          <cell r="T23337">
            <v>18.980495340000001</v>
          </cell>
          <cell r="U23337">
            <v>38.34580133</v>
          </cell>
        </row>
        <row r="23338">
          <cell r="T23338">
            <v>18.936454990000001</v>
          </cell>
          <cell r="U23338">
            <v>38.417600040000004</v>
          </cell>
        </row>
        <row r="23339">
          <cell r="T23339">
            <v>18.918104840000002</v>
          </cell>
          <cell r="U23339">
            <v>38.446319520000003</v>
          </cell>
        </row>
        <row r="23340">
          <cell r="T23340">
            <v>18.969485250000002</v>
          </cell>
          <cell r="U23340">
            <v>38.381700690000002</v>
          </cell>
        </row>
        <row r="23341">
          <cell r="T23341">
            <v>18.951135099999998</v>
          </cell>
          <cell r="U23341">
            <v>38.4032403</v>
          </cell>
        </row>
        <row r="23342">
          <cell r="T23342">
            <v>18.951135099999998</v>
          </cell>
          <cell r="U23342">
            <v>38.4032403</v>
          </cell>
        </row>
        <row r="23343">
          <cell r="T23343">
            <v>18.936454990000001</v>
          </cell>
          <cell r="U23343">
            <v>38.43195978</v>
          </cell>
        </row>
        <row r="23344">
          <cell r="T23344">
            <v>18.995175459999999</v>
          </cell>
          <cell r="U23344">
            <v>38.34580133</v>
          </cell>
        </row>
        <row r="23345">
          <cell r="T23345">
            <v>18.936454990000001</v>
          </cell>
          <cell r="U23345">
            <v>38.43195978</v>
          </cell>
        </row>
        <row r="23346">
          <cell r="T23346">
            <v>19.006185550000001</v>
          </cell>
          <cell r="U23346">
            <v>38.352981200000002</v>
          </cell>
        </row>
        <row r="23347">
          <cell r="T23347">
            <v>18.943795040000001</v>
          </cell>
          <cell r="U23347">
            <v>38.424779909999998</v>
          </cell>
        </row>
        <row r="23348">
          <cell r="T23348">
            <v>18.932784959999999</v>
          </cell>
          <cell r="U23348">
            <v>38.453499389999998</v>
          </cell>
        </row>
        <row r="23349">
          <cell r="T23349">
            <v>18.97315528</v>
          </cell>
          <cell r="U23349">
            <v>38.360161069999997</v>
          </cell>
        </row>
        <row r="23350">
          <cell r="T23350">
            <v>18.95480513</v>
          </cell>
          <cell r="U23350">
            <v>38.439139650000001</v>
          </cell>
        </row>
        <row r="23351">
          <cell r="T23351">
            <v>18.984165369999999</v>
          </cell>
          <cell r="U23351">
            <v>38.37452081</v>
          </cell>
        </row>
        <row r="23352">
          <cell r="T23352">
            <v>18.980495340000001</v>
          </cell>
          <cell r="U23352">
            <v>38.338621459999999</v>
          </cell>
        </row>
        <row r="23353">
          <cell r="T23353">
            <v>18.969485250000002</v>
          </cell>
          <cell r="U23353">
            <v>38.424779909999998</v>
          </cell>
        </row>
        <row r="23354">
          <cell r="T23354">
            <v>18.96581522</v>
          </cell>
          <cell r="U23354">
            <v>38.439139650000001</v>
          </cell>
        </row>
        <row r="23355">
          <cell r="T23355">
            <v>18.962145190000001</v>
          </cell>
          <cell r="U23355">
            <v>38.439139650000001</v>
          </cell>
        </row>
        <row r="23356">
          <cell r="T23356">
            <v>18.96581522</v>
          </cell>
          <cell r="U23356">
            <v>38.439139650000001</v>
          </cell>
        </row>
        <row r="23357">
          <cell r="T23357">
            <v>19.006185550000001</v>
          </cell>
          <cell r="U23357">
            <v>38.396060429999999</v>
          </cell>
        </row>
        <row r="23358">
          <cell r="T23358">
            <v>19.017195640000001</v>
          </cell>
          <cell r="U23358">
            <v>38.37452081</v>
          </cell>
        </row>
        <row r="23359">
          <cell r="T23359">
            <v>19.00985558</v>
          </cell>
          <cell r="U23359">
            <v>38.37452081</v>
          </cell>
        </row>
        <row r="23360">
          <cell r="T23360">
            <v>18.97315528</v>
          </cell>
          <cell r="U23360">
            <v>38.439139650000001</v>
          </cell>
        </row>
        <row r="23361">
          <cell r="T23361">
            <v>19.00985558</v>
          </cell>
          <cell r="U23361">
            <v>38.367340939999998</v>
          </cell>
        </row>
        <row r="23362">
          <cell r="T23362">
            <v>19.020865669999999</v>
          </cell>
          <cell r="U23362">
            <v>38.360161069999997</v>
          </cell>
        </row>
        <row r="23363">
          <cell r="T23363">
            <v>18.97315528</v>
          </cell>
          <cell r="U23363">
            <v>38.417600040000004</v>
          </cell>
        </row>
        <row r="23364">
          <cell r="T23364">
            <v>18.976825309999999</v>
          </cell>
          <cell r="U23364">
            <v>38.4032403</v>
          </cell>
        </row>
        <row r="23365">
          <cell r="T23365">
            <v>19.013525609999999</v>
          </cell>
          <cell r="U23365">
            <v>38.381700690000002</v>
          </cell>
        </row>
        <row r="23366">
          <cell r="T23366">
            <v>18.96581522</v>
          </cell>
          <cell r="U23366">
            <v>38.439139650000001</v>
          </cell>
        </row>
        <row r="23367">
          <cell r="T23367">
            <v>19.00985558</v>
          </cell>
          <cell r="U23367">
            <v>38.367340939999998</v>
          </cell>
        </row>
        <row r="23368">
          <cell r="T23368">
            <v>19.002515519999999</v>
          </cell>
          <cell r="U23368">
            <v>38.388880559999997</v>
          </cell>
        </row>
        <row r="23369">
          <cell r="T23369">
            <v>19.002515519999999</v>
          </cell>
          <cell r="U23369">
            <v>38.37452081</v>
          </cell>
        </row>
        <row r="23370">
          <cell r="T23370">
            <v>18.96581522</v>
          </cell>
          <cell r="U23370">
            <v>38.424779909999998</v>
          </cell>
        </row>
        <row r="23371">
          <cell r="T23371">
            <v>18.951135099999998</v>
          </cell>
          <cell r="U23371">
            <v>38.439139650000001</v>
          </cell>
        </row>
        <row r="23372">
          <cell r="T23372">
            <v>18.936454990000001</v>
          </cell>
          <cell r="U23372">
            <v>38.424779909999998</v>
          </cell>
        </row>
        <row r="23373">
          <cell r="T23373">
            <v>18.951135099999998</v>
          </cell>
          <cell r="U23373">
            <v>38.453499389999998</v>
          </cell>
        </row>
        <row r="23374">
          <cell r="T23374">
            <v>18.96581522</v>
          </cell>
          <cell r="U23374">
            <v>38.439139650000001</v>
          </cell>
        </row>
        <row r="23375">
          <cell r="T23375">
            <v>18.976825309999999</v>
          </cell>
          <cell r="U23375">
            <v>38.388880559999997</v>
          </cell>
        </row>
        <row r="23376">
          <cell r="T23376">
            <v>18.94746507</v>
          </cell>
          <cell r="U23376">
            <v>38.439139650000001</v>
          </cell>
        </row>
        <row r="23377">
          <cell r="T23377">
            <v>19.00985558</v>
          </cell>
          <cell r="U23377">
            <v>38.34580133</v>
          </cell>
        </row>
        <row r="23378">
          <cell r="T23378">
            <v>19.006185550000001</v>
          </cell>
          <cell r="U23378">
            <v>38.367340939999998</v>
          </cell>
        </row>
        <row r="23379">
          <cell r="T23379">
            <v>18.958475159999999</v>
          </cell>
          <cell r="U23379">
            <v>38.439139650000001</v>
          </cell>
        </row>
        <row r="23380">
          <cell r="T23380">
            <v>18.943795040000001</v>
          </cell>
          <cell r="U23380">
            <v>38.43195978</v>
          </cell>
        </row>
        <row r="23381">
          <cell r="T23381">
            <v>18.929114930000001</v>
          </cell>
          <cell r="U23381">
            <v>38.43195978</v>
          </cell>
        </row>
        <row r="23382">
          <cell r="T23382">
            <v>18.94012502</v>
          </cell>
          <cell r="U23382">
            <v>38.439139650000001</v>
          </cell>
        </row>
        <row r="23383">
          <cell r="T23383">
            <v>18.987835400000002</v>
          </cell>
          <cell r="U23383">
            <v>38.367340939999998</v>
          </cell>
        </row>
        <row r="23384">
          <cell r="T23384">
            <v>19.002515519999999</v>
          </cell>
          <cell r="U23384">
            <v>38.34580133</v>
          </cell>
        </row>
        <row r="23385">
          <cell r="T23385">
            <v>18.99150543</v>
          </cell>
          <cell r="U23385">
            <v>38.360161069999997</v>
          </cell>
        </row>
        <row r="23386">
          <cell r="T23386">
            <v>19.00985558</v>
          </cell>
          <cell r="U23386">
            <v>38.360161069999997</v>
          </cell>
        </row>
        <row r="23387">
          <cell r="T23387">
            <v>18.943795040000001</v>
          </cell>
          <cell r="U23387">
            <v>38.410420170000002</v>
          </cell>
        </row>
        <row r="23388">
          <cell r="T23388">
            <v>19.002515519999999</v>
          </cell>
          <cell r="U23388">
            <v>38.34580133</v>
          </cell>
        </row>
        <row r="23389">
          <cell r="T23389">
            <v>18.958475159999999</v>
          </cell>
          <cell r="U23389">
            <v>38.410420170000002</v>
          </cell>
        </row>
        <row r="23390">
          <cell r="T23390">
            <v>19.002515519999999</v>
          </cell>
          <cell r="U23390">
            <v>38.37452081</v>
          </cell>
        </row>
        <row r="23391">
          <cell r="T23391">
            <v>18.980495340000001</v>
          </cell>
          <cell r="U23391">
            <v>38.417600040000004</v>
          </cell>
        </row>
        <row r="23392">
          <cell r="T23392">
            <v>19.013525609999999</v>
          </cell>
          <cell r="U23392">
            <v>38.360161069999997</v>
          </cell>
        </row>
        <row r="23393">
          <cell r="T23393">
            <v>19.002515519999999</v>
          </cell>
          <cell r="U23393">
            <v>38.388880559999997</v>
          </cell>
        </row>
        <row r="23394">
          <cell r="T23394">
            <v>19.00985558</v>
          </cell>
          <cell r="U23394">
            <v>38.37452081</v>
          </cell>
        </row>
        <row r="23395">
          <cell r="T23395">
            <v>19.02820573</v>
          </cell>
          <cell r="U23395">
            <v>38.360161069999997</v>
          </cell>
        </row>
        <row r="23396">
          <cell r="T23396">
            <v>19.017195640000001</v>
          </cell>
          <cell r="U23396">
            <v>38.360161069999997</v>
          </cell>
        </row>
        <row r="23397">
          <cell r="T23397">
            <v>18.962145190000001</v>
          </cell>
          <cell r="U23397">
            <v>38.43195978</v>
          </cell>
        </row>
        <row r="23398">
          <cell r="T23398">
            <v>19.024535700000001</v>
          </cell>
          <cell r="U23398">
            <v>38.34580133</v>
          </cell>
        </row>
        <row r="23399">
          <cell r="T23399">
            <v>19.017195640000001</v>
          </cell>
          <cell r="U23399">
            <v>38.338621459999999</v>
          </cell>
        </row>
        <row r="23400">
          <cell r="T23400">
            <v>19.017195640000001</v>
          </cell>
          <cell r="U23400">
            <v>38.37452081</v>
          </cell>
        </row>
        <row r="23401">
          <cell r="T23401">
            <v>18.976825309999999</v>
          </cell>
          <cell r="U23401">
            <v>38.396060429999999</v>
          </cell>
        </row>
        <row r="23402">
          <cell r="T23402">
            <v>18.995175459999999</v>
          </cell>
          <cell r="U23402">
            <v>38.4032403</v>
          </cell>
        </row>
        <row r="23403">
          <cell r="T23403">
            <v>19.042885850000001</v>
          </cell>
          <cell r="U23403">
            <v>38.367340939999998</v>
          </cell>
        </row>
        <row r="23404">
          <cell r="T23404">
            <v>19.020865669999999</v>
          </cell>
          <cell r="U23404">
            <v>38.388880559999997</v>
          </cell>
        </row>
        <row r="23405">
          <cell r="T23405">
            <v>19.050225910000002</v>
          </cell>
          <cell r="U23405">
            <v>38.34580133</v>
          </cell>
        </row>
        <row r="23406">
          <cell r="T23406">
            <v>19.017195640000001</v>
          </cell>
          <cell r="U23406">
            <v>38.381700690000002</v>
          </cell>
        </row>
        <row r="23407">
          <cell r="T23407">
            <v>19.024535700000001</v>
          </cell>
          <cell r="U23407">
            <v>38.360161069999997</v>
          </cell>
        </row>
        <row r="23408">
          <cell r="T23408">
            <v>19.042885850000001</v>
          </cell>
          <cell r="U23408">
            <v>38.34580133</v>
          </cell>
        </row>
        <row r="23409">
          <cell r="T23409">
            <v>19.039215819999999</v>
          </cell>
          <cell r="U23409">
            <v>38.37452081</v>
          </cell>
        </row>
        <row r="23410">
          <cell r="T23410">
            <v>19.013525609999999</v>
          </cell>
          <cell r="U23410">
            <v>38.388880559999997</v>
          </cell>
        </row>
        <row r="23411">
          <cell r="T23411">
            <v>18.987835400000002</v>
          </cell>
          <cell r="U23411">
            <v>38.417600040000004</v>
          </cell>
        </row>
        <row r="23412">
          <cell r="T23412">
            <v>19.006185550000001</v>
          </cell>
          <cell r="U23412">
            <v>38.410420170000002</v>
          </cell>
        </row>
        <row r="23413">
          <cell r="T23413">
            <v>19.050225910000002</v>
          </cell>
          <cell r="U23413">
            <v>38.338621459999999</v>
          </cell>
        </row>
        <row r="23414">
          <cell r="T23414">
            <v>18.998845490000001</v>
          </cell>
          <cell r="U23414">
            <v>38.417600040000004</v>
          </cell>
        </row>
        <row r="23415">
          <cell r="T23415">
            <v>19.013525609999999</v>
          </cell>
          <cell r="U23415">
            <v>38.381700690000002</v>
          </cell>
        </row>
        <row r="23416">
          <cell r="T23416">
            <v>19.031875759999998</v>
          </cell>
          <cell r="U23416">
            <v>38.352981200000002</v>
          </cell>
        </row>
        <row r="23417">
          <cell r="T23417">
            <v>19.024535700000001</v>
          </cell>
          <cell r="U23417">
            <v>38.360161069999997</v>
          </cell>
        </row>
        <row r="23418">
          <cell r="T23418">
            <v>19.03554579</v>
          </cell>
          <cell r="U23418">
            <v>38.34580133</v>
          </cell>
        </row>
        <row r="23419">
          <cell r="T23419">
            <v>18.980495340000001</v>
          </cell>
          <cell r="U23419">
            <v>38.439139650000001</v>
          </cell>
        </row>
        <row r="23420">
          <cell r="T23420">
            <v>19.024535700000001</v>
          </cell>
          <cell r="U23420">
            <v>38.360161069999997</v>
          </cell>
        </row>
        <row r="23421">
          <cell r="T23421">
            <v>19.03554579</v>
          </cell>
          <cell r="U23421">
            <v>38.352981200000002</v>
          </cell>
        </row>
        <row r="23422">
          <cell r="T23422">
            <v>18.995175459999999</v>
          </cell>
          <cell r="U23422">
            <v>38.37452081</v>
          </cell>
        </row>
        <row r="23423">
          <cell r="T23423">
            <v>19.05389594</v>
          </cell>
          <cell r="U23423">
            <v>38.338621459999999</v>
          </cell>
        </row>
        <row r="23424">
          <cell r="T23424">
            <v>19.05389594</v>
          </cell>
          <cell r="U23424">
            <v>38.331441589999997</v>
          </cell>
        </row>
        <row r="23425">
          <cell r="T23425">
            <v>19.04655588</v>
          </cell>
          <cell r="U23425">
            <v>38.34580133</v>
          </cell>
        </row>
        <row r="23426">
          <cell r="T23426">
            <v>19.031875759999998</v>
          </cell>
          <cell r="U23426">
            <v>38.360161069999997</v>
          </cell>
        </row>
        <row r="23427">
          <cell r="T23427">
            <v>18.976825309999999</v>
          </cell>
          <cell r="U23427">
            <v>38.4032403</v>
          </cell>
        </row>
        <row r="23428">
          <cell r="T23428">
            <v>18.987835400000002</v>
          </cell>
          <cell r="U23428">
            <v>38.410420170000002</v>
          </cell>
        </row>
        <row r="23429">
          <cell r="T23429">
            <v>19.03554579</v>
          </cell>
          <cell r="U23429">
            <v>38.360161069999997</v>
          </cell>
        </row>
        <row r="23430">
          <cell r="T23430">
            <v>19.042885850000001</v>
          </cell>
          <cell r="U23430">
            <v>38.34580133</v>
          </cell>
        </row>
        <row r="23431">
          <cell r="T23431">
            <v>19.002515519999999</v>
          </cell>
          <cell r="U23431">
            <v>38.396060429999999</v>
          </cell>
        </row>
        <row r="23432">
          <cell r="T23432">
            <v>19.013525609999999</v>
          </cell>
          <cell r="U23432">
            <v>38.360161069999997</v>
          </cell>
        </row>
        <row r="23433">
          <cell r="T23433">
            <v>18.984165369999999</v>
          </cell>
          <cell r="U23433">
            <v>38.417600040000004</v>
          </cell>
        </row>
        <row r="23434">
          <cell r="T23434">
            <v>19.002515519999999</v>
          </cell>
          <cell r="U23434">
            <v>38.396060429999999</v>
          </cell>
        </row>
        <row r="23435">
          <cell r="T23435">
            <v>19.006185550000001</v>
          </cell>
          <cell r="U23435">
            <v>38.396060429999999</v>
          </cell>
        </row>
        <row r="23436">
          <cell r="T23436">
            <v>18.995175459999999</v>
          </cell>
          <cell r="U23436">
            <v>38.417600040000004</v>
          </cell>
        </row>
        <row r="23437">
          <cell r="T23437">
            <v>19.002515519999999</v>
          </cell>
          <cell r="U23437">
            <v>38.410420170000002</v>
          </cell>
        </row>
        <row r="23438">
          <cell r="T23438">
            <v>19.00985558</v>
          </cell>
          <cell r="U23438">
            <v>38.4032403</v>
          </cell>
        </row>
        <row r="23439">
          <cell r="T23439">
            <v>19.050225910000002</v>
          </cell>
          <cell r="U23439">
            <v>38.360161069999997</v>
          </cell>
        </row>
        <row r="23440">
          <cell r="T23440">
            <v>19.050225910000002</v>
          </cell>
          <cell r="U23440">
            <v>38.352981200000002</v>
          </cell>
        </row>
        <row r="23441">
          <cell r="T23441">
            <v>19.031875759999998</v>
          </cell>
          <cell r="U23441">
            <v>38.352981200000002</v>
          </cell>
        </row>
        <row r="23442">
          <cell r="T23442">
            <v>19.031875759999998</v>
          </cell>
          <cell r="U23442">
            <v>38.34580133</v>
          </cell>
        </row>
        <row r="23443">
          <cell r="T23443">
            <v>18.984165369999999</v>
          </cell>
          <cell r="U23443">
            <v>38.417600040000004</v>
          </cell>
        </row>
        <row r="23444">
          <cell r="T23444">
            <v>18.99150543</v>
          </cell>
          <cell r="U23444">
            <v>38.388880559999997</v>
          </cell>
        </row>
        <row r="23445">
          <cell r="T23445">
            <v>18.976825309999999</v>
          </cell>
          <cell r="U23445">
            <v>38.417600040000004</v>
          </cell>
        </row>
        <row r="23446">
          <cell r="T23446">
            <v>18.962145190000001</v>
          </cell>
          <cell r="U23446">
            <v>38.439139650000001</v>
          </cell>
        </row>
        <row r="23447">
          <cell r="T23447">
            <v>19.002515519999999</v>
          </cell>
          <cell r="U23447">
            <v>38.396060429999999</v>
          </cell>
        </row>
        <row r="23448">
          <cell r="T23448">
            <v>18.987835400000002</v>
          </cell>
          <cell r="U23448">
            <v>38.439139650000001</v>
          </cell>
        </row>
        <row r="23449">
          <cell r="T23449">
            <v>19.024535700000001</v>
          </cell>
          <cell r="U23449">
            <v>38.37452081</v>
          </cell>
        </row>
        <row r="23450">
          <cell r="T23450">
            <v>19.031875759999998</v>
          </cell>
          <cell r="U23450">
            <v>38.360161069999997</v>
          </cell>
        </row>
        <row r="23451">
          <cell r="T23451">
            <v>18.99150543</v>
          </cell>
          <cell r="U23451">
            <v>38.417600040000004</v>
          </cell>
        </row>
        <row r="23452">
          <cell r="T23452">
            <v>19.031875759999998</v>
          </cell>
          <cell r="U23452">
            <v>38.352981200000002</v>
          </cell>
        </row>
        <row r="23453">
          <cell r="T23453">
            <v>19.006185550000001</v>
          </cell>
          <cell r="U23453">
            <v>38.388880559999997</v>
          </cell>
        </row>
        <row r="23454">
          <cell r="T23454">
            <v>18.99150543</v>
          </cell>
          <cell r="U23454">
            <v>38.388880559999997</v>
          </cell>
        </row>
        <row r="23455">
          <cell r="T23455">
            <v>19.002515519999999</v>
          </cell>
          <cell r="U23455">
            <v>38.37452081</v>
          </cell>
        </row>
        <row r="23456">
          <cell r="T23456">
            <v>18.97315528</v>
          </cell>
          <cell r="U23456">
            <v>38.43195978</v>
          </cell>
        </row>
        <row r="23457">
          <cell r="T23457">
            <v>18.99150543</v>
          </cell>
          <cell r="U23457">
            <v>38.396060429999999</v>
          </cell>
        </row>
        <row r="23458">
          <cell r="T23458">
            <v>18.976825309999999</v>
          </cell>
          <cell r="U23458">
            <v>38.43195978</v>
          </cell>
        </row>
        <row r="23459">
          <cell r="T23459">
            <v>18.984165369999999</v>
          </cell>
          <cell r="U23459">
            <v>38.43195978</v>
          </cell>
        </row>
        <row r="23460">
          <cell r="T23460">
            <v>19.03554579</v>
          </cell>
          <cell r="U23460">
            <v>38.360161069999997</v>
          </cell>
        </row>
        <row r="23461">
          <cell r="T23461">
            <v>19.024535700000001</v>
          </cell>
          <cell r="U23461">
            <v>38.396060429999999</v>
          </cell>
        </row>
        <row r="23462">
          <cell r="T23462">
            <v>19.042885850000001</v>
          </cell>
          <cell r="U23462">
            <v>38.367340939999998</v>
          </cell>
        </row>
        <row r="23463">
          <cell r="T23463">
            <v>19.024535700000001</v>
          </cell>
          <cell r="U23463">
            <v>38.381700690000002</v>
          </cell>
        </row>
        <row r="23464">
          <cell r="T23464">
            <v>19.00985558</v>
          </cell>
          <cell r="U23464">
            <v>38.396060429999999</v>
          </cell>
        </row>
        <row r="23465">
          <cell r="T23465">
            <v>19.03554579</v>
          </cell>
          <cell r="U23465">
            <v>38.37452081</v>
          </cell>
        </row>
        <row r="23466">
          <cell r="T23466">
            <v>19.024535700000001</v>
          </cell>
          <cell r="U23466">
            <v>38.388880559999997</v>
          </cell>
        </row>
        <row r="23467">
          <cell r="T23467">
            <v>19.05389594</v>
          </cell>
          <cell r="U23467">
            <v>38.360161069999997</v>
          </cell>
        </row>
        <row r="23468">
          <cell r="T23468">
            <v>19.05389594</v>
          </cell>
          <cell r="U23468">
            <v>38.360161069999997</v>
          </cell>
        </row>
        <row r="23469">
          <cell r="T23469">
            <v>19.024535700000001</v>
          </cell>
          <cell r="U23469">
            <v>38.4032403</v>
          </cell>
        </row>
        <row r="23470">
          <cell r="T23470">
            <v>19.03554579</v>
          </cell>
          <cell r="U23470">
            <v>38.37452081</v>
          </cell>
        </row>
        <row r="23471">
          <cell r="T23471">
            <v>19.020865669999999</v>
          </cell>
          <cell r="U23471">
            <v>38.43195978</v>
          </cell>
        </row>
        <row r="23472">
          <cell r="T23472">
            <v>19.042885850000001</v>
          </cell>
          <cell r="U23472">
            <v>38.34580133</v>
          </cell>
        </row>
        <row r="23473">
          <cell r="T23473">
            <v>19.020865669999999</v>
          </cell>
          <cell r="U23473">
            <v>38.381700690000002</v>
          </cell>
        </row>
        <row r="23474">
          <cell r="T23474">
            <v>19.075916110000001</v>
          </cell>
          <cell r="U23474">
            <v>38.338621459999999</v>
          </cell>
        </row>
        <row r="23475">
          <cell r="T23475">
            <v>18.99150543</v>
          </cell>
          <cell r="U23475">
            <v>38.417600040000004</v>
          </cell>
        </row>
        <row r="23476">
          <cell r="T23476">
            <v>19.042885850000001</v>
          </cell>
          <cell r="U23476">
            <v>38.360161069999997</v>
          </cell>
        </row>
        <row r="23477">
          <cell r="T23477">
            <v>19.002515519999999</v>
          </cell>
          <cell r="U23477">
            <v>38.4032403</v>
          </cell>
        </row>
        <row r="23478">
          <cell r="T23478">
            <v>19.002515519999999</v>
          </cell>
          <cell r="U23478">
            <v>38.396060429999999</v>
          </cell>
        </row>
        <row r="23479">
          <cell r="T23479">
            <v>19.00985558</v>
          </cell>
          <cell r="U23479">
            <v>38.381700690000002</v>
          </cell>
        </row>
        <row r="23480">
          <cell r="T23480">
            <v>19.04655588</v>
          </cell>
          <cell r="U23480">
            <v>38.331441589999997</v>
          </cell>
        </row>
        <row r="23481">
          <cell r="T23481">
            <v>19.017195640000001</v>
          </cell>
          <cell r="U23481">
            <v>38.37452081</v>
          </cell>
        </row>
        <row r="23482">
          <cell r="T23482">
            <v>18.99150543</v>
          </cell>
          <cell r="U23482">
            <v>38.417600040000004</v>
          </cell>
        </row>
        <row r="23483">
          <cell r="T23483">
            <v>19.017195640000001</v>
          </cell>
          <cell r="U23483">
            <v>38.34580133</v>
          </cell>
        </row>
        <row r="23484">
          <cell r="T23484">
            <v>18.969485250000002</v>
          </cell>
          <cell r="U23484">
            <v>38.410420170000002</v>
          </cell>
        </row>
        <row r="23485">
          <cell r="T23485">
            <v>19.024535700000001</v>
          </cell>
          <cell r="U23485">
            <v>38.381700690000002</v>
          </cell>
        </row>
        <row r="23486">
          <cell r="T23486">
            <v>19.024535700000001</v>
          </cell>
          <cell r="U23486">
            <v>38.37452081</v>
          </cell>
        </row>
        <row r="23487">
          <cell r="T23487">
            <v>19.00985558</v>
          </cell>
          <cell r="U23487">
            <v>38.4032403</v>
          </cell>
        </row>
        <row r="23488">
          <cell r="T23488">
            <v>19.020865669999999</v>
          </cell>
          <cell r="U23488">
            <v>38.367340939999998</v>
          </cell>
        </row>
        <row r="23489">
          <cell r="T23489">
            <v>18.96581522</v>
          </cell>
          <cell r="U23489">
            <v>38.446319520000003</v>
          </cell>
        </row>
        <row r="23490">
          <cell r="T23490">
            <v>19.006185550000001</v>
          </cell>
          <cell r="U23490">
            <v>38.396060429999999</v>
          </cell>
        </row>
        <row r="23491">
          <cell r="T23491">
            <v>19.017195640000001</v>
          </cell>
          <cell r="U23491">
            <v>38.4032403</v>
          </cell>
        </row>
        <row r="23492">
          <cell r="T23492">
            <v>19.04655588</v>
          </cell>
          <cell r="U23492">
            <v>38.37452081</v>
          </cell>
        </row>
        <row r="23493">
          <cell r="T23493">
            <v>19.006185550000001</v>
          </cell>
          <cell r="U23493">
            <v>38.424779909999998</v>
          </cell>
        </row>
        <row r="23494">
          <cell r="T23494">
            <v>19.03554579</v>
          </cell>
          <cell r="U23494">
            <v>38.367340939999998</v>
          </cell>
        </row>
        <row r="23495">
          <cell r="T23495">
            <v>19.03554579</v>
          </cell>
          <cell r="U23495">
            <v>38.381700690000002</v>
          </cell>
        </row>
        <row r="23496">
          <cell r="T23496">
            <v>19.06490603</v>
          </cell>
          <cell r="U23496">
            <v>38.352981200000002</v>
          </cell>
        </row>
        <row r="23497">
          <cell r="T23497">
            <v>19.00985558</v>
          </cell>
          <cell r="U23497">
            <v>38.424779909999998</v>
          </cell>
        </row>
        <row r="23498">
          <cell r="T23498">
            <v>19.017195640000001</v>
          </cell>
          <cell r="U23498">
            <v>38.4032403</v>
          </cell>
        </row>
        <row r="23499">
          <cell r="T23499">
            <v>19.050225910000002</v>
          </cell>
          <cell r="U23499">
            <v>38.396060429999999</v>
          </cell>
        </row>
        <row r="23500">
          <cell r="T23500">
            <v>19.039215819999999</v>
          </cell>
          <cell r="U23500">
            <v>38.388880559999997</v>
          </cell>
        </row>
        <row r="23501">
          <cell r="T23501">
            <v>19.024535700000001</v>
          </cell>
          <cell r="U23501">
            <v>38.396060429999999</v>
          </cell>
        </row>
        <row r="23502">
          <cell r="T23502">
            <v>19.013525609999999</v>
          </cell>
          <cell r="U23502">
            <v>38.4032403</v>
          </cell>
        </row>
        <row r="23503">
          <cell r="T23503">
            <v>18.998845490000001</v>
          </cell>
          <cell r="U23503">
            <v>38.4032403</v>
          </cell>
        </row>
        <row r="23504">
          <cell r="T23504">
            <v>19.061236000000001</v>
          </cell>
          <cell r="U23504">
            <v>38.34580133</v>
          </cell>
        </row>
        <row r="23505">
          <cell r="T23505">
            <v>19.039215819999999</v>
          </cell>
          <cell r="U23505">
            <v>38.360161069999997</v>
          </cell>
        </row>
        <row r="23506">
          <cell r="T23506">
            <v>19.024535700000001</v>
          </cell>
          <cell r="U23506">
            <v>38.37452081</v>
          </cell>
        </row>
        <row r="23507">
          <cell r="T23507">
            <v>19.002515519999999</v>
          </cell>
          <cell r="U23507">
            <v>38.388880559999997</v>
          </cell>
        </row>
        <row r="23508">
          <cell r="T23508">
            <v>18.980495340000001</v>
          </cell>
          <cell r="U23508">
            <v>38.417600040000004</v>
          </cell>
        </row>
        <row r="23509">
          <cell r="T23509">
            <v>18.980495340000001</v>
          </cell>
          <cell r="U23509">
            <v>38.410420170000002</v>
          </cell>
        </row>
        <row r="23510">
          <cell r="T23510">
            <v>19.013525609999999</v>
          </cell>
          <cell r="U23510">
            <v>38.388880559999997</v>
          </cell>
        </row>
        <row r="23511">
          <cell r="T23511">
            <v>18.998845490000001</v>
          </cell>
          <cell r="U23511">
            <v>38.396060429999999</v>
          </cell>
        </row>
        <row r="23512">
          <cell r="T23512">
            <v>19.020865669999999</v>
          </cell>
          <cell r="U23512">
            <v>38.360161069999997</v>
          </cell>
        </row>
        <row r="23513">
          <cell r="T23513">
            <v>18.99150543</v>
          </cell>
          <cell r="U23513">
            <v>38.37452081</v>
          </cell>
        </row>
        <row r="23514">
          <cell r="T23514">
            <v>18.987835400000002</v>
          </cell>
          <cell r="U23514">
            <v>38.381700690000002</v>
          </cell>
        </row>
        <row r="23515">
          <cell r="T23515">
            <v>18.995175459999999</v>
          </cell>
          <cell r="U23515">
            <v>38.37452081</v>
          </cell>
        </row>
        <row r="23516">
          <cell r="T23516">
            <v>18.958475159999999</v>
          </cell>
          <cell r="U23516">
            <v>38.424779909999998</v>
          </cell>
        </row>
        <row r="23517">
          <cell r="T23517">
            <v>19.00985558</v>
          </cell>
          <cell r="U23517">
            <v>38.34580133</v>
          </cell>
        </row>
        <row r="23518">
          <cell r="T23518">
            <v>18.998845490000001</v>
          </cell>
          <cell r="U23518">
            <v>38.381700690000002</v>
          </cell>
        </row>
        <row r="23519">
          <cell r="T23519">
            <v>19.020865669999999</v>
          </cell>
          <cell r="U23519">
            <v>38.352981200000002</v>
          </cell>
        </row>
        <row r="23520">
          <cell r="T23520">
            <v>18.99150543</v>
          </cell>
          <cell r="U23520">
            <v>38.367340939999998</v>
          </cell>
        </row>
        <row r="23521">
          <cell r="T23521">
            <v>19.024535700000001</v>
          </cell>
          <cell r="U23521">
            <v>38.360161069999997</v>
          </cell>
        </row>
        <row r="23522">
          <cell r="T23522">
            <v>19.00985558</v>
          </cell>
          <cell r="U23522">
            <v>38.388880559999997</v>
          </cell>
        </row>
        <row r="23523">
          <cell r="T23523">
            <v>19.013525609999999</v>
          </cell>
          <cell r="U23523">
            <v>38.37452081</v>
          </cell>
        </row>
        <row r="23524">
          <cell r="T23524">
            <v>19.006185550000001</v>
          </cell>
          <cell r="U23524">
            <v>38.360161069999997</v>
          </cell>
        </row>
        <row r="23525">
          <cell r="T23525">
            <v>18.984165369999999</v>
          </cell>
          <cell r="U23525">
            <v>38.43195978</v>
          </cell>
        </row>
        <row r="23526">
          <cell r="T23526">
            <v>19.013525609999999</v>
          </cell>
          <cell r="U23526">
            <v>38.360161069999997</v>
          </cell>
        </row>
        <row r="23527">
          <cell r="T23527">
            <v>19.013525609999999</v>
          </cell>
          <cell r="U23527">
            <v>38.388880559999997</v>
          </cell>
        </row>
        <row r="23528">
          <cell r="T23528">
            <v>19.03554579</v>
          </cell>
          <cell r="U23528">
            <v>38.360161069999997</v>
          </cell>
        </row>
        <row r="23529">
          <cell r="T23529">
            <v>19.00985558</v>
          </cell>
          <cell r="U23529">
            <v>38.388880559999997</v>
          </cell>
        </row>
        <row r="23530">
          <cell r="T23530">
            <v>18.958475159999999</v>
          </cell>
          <cell r="U23530">
            <v>38.460679259999999</v>
          </cell>
        </row>
        <row r="23531">
          <cell r="T23531">
            <v>18.969485250000002</v>
          </cell>
          <cell r="U23531">
            <v>38.446319520000003</v>
          </cell>
        </row>
        <row r="23532">
          <cell r="T23532">
            <v>19.03554579</v>
          </cell>
          <cell r="U23532">
            <v>38.352981200000002</v>
          </cell>
        </row>
        <row r="23533">
          <cell r="T23533">
            <v>18.995175459999999</v>
          </cell>
          <cell r="U23533">
            <v>38.396060429999999</v>
          </cell>
        </row>
        <row r="23534">
          <cell r="T23534">
            <v>18.984165369999999</v>
          </cell>
          <cell r="U23534">
            <v>38.396060429999999</v>
          </cell>
        </row>
        <row r="23535">
          <cell r="T23535">
            <v>19.024535700000001</v>
          </cell>
          <cell r="U23535">
            <v>38.34580133</v>
          </cell>
        </row>
        <row r="23536">
          <cell r="T23536">
            <v>18.995175459999999</v>
          </cell>
          <cell r="U23536">
            <v>38.43195978</v>
          </cell>
        </row>
        <row r="23537">
          <cell r="T23537">
            <v>18.987835400000002</v>
          </cell>
          <cell r="U23537">
            <v>38.4032403</v>
          </cell>
        </row>
        <row r="23538">
          <cell r="T23538">
            <v>18.958475159999999</v>
          </cell>
          <cell r="U23538">
            <v>38.439139650000001</v>
          </cell>
        </row>
        <row r="23539">
          <cell r="T23539">
            <v>18.987835400000002</v>
          </cell>
          <cell r="U23539">
            <v>38.388880559999997</v>
          </cell>
        </row>
        <row r="23540">
          <cell r="T23540">
            <v>18.958475159999999</v>
          </cell>
          <cell r="U23540">
            <v>38.424779909999998</v>
          </cell>
        </row>
        <row r="23541">
          <cell r="T23541">
            <v>18.980495340000001</v>
          </cell>
          <cell r="U23541">
            <v>38.4032403</v>
          </cell>
        </row>
        <row r="23542">
          <cell r="T23542">
            <v>19.020865669999999</v>
          </cell>
          <cell r="U23542">
            <v>38.352981200000002</v>
          </cell>
        </row>
        <row r="23543">
          <cell r="T23543">
            <v>18.987835400000002</v>
          </cell>
          <cell r="U23543">
            <v>38.388880559999997</v>
          </cell>
        </row>
        <row r="23544">
          <cell r="T23544">
            <v>18.995175459999999</v>
          </cell>
          <cell r="U23544">
            <v>38.37452081</v>
          </cell>
        </row>
        <row r="23545">
          <cell r="T23545">
            <v>18.995175459999999</v>
          </cell>
          <cell r="U23545">
            <v>38.37452081</v>
          </cell>
        </row>
        <row r="23546">
          <cell r="T23546">
            <v>18.976825309999999</v>
          </cell>
          <cell r="U23546">
            <v>38.424779909999998</v>
          </cell>
        </row>
        <row r="23547">
          <cell r="T23547">
            <v>18.998845490000001</v>
          </cell>
          <cell r="U23547">
            <v>38.396060429999999</v>
          </cell>
        </row>
        <row r="23548">
          <cell r="T23548">
            <v>19.031875759999998</v>
          </cell>
          <cell r="U23548">
            <v>38.34580133</v>
          </cell>
        </row>
        <row r="23549">
          <cell r="T23549">
            <v>19.00985558</v>
          </cell>
          <cell r="U23549">
            <v>38.34580133</v>
          </cell>
        </row>
        <row r="23550">
          <cell r="T23550">
            <v>19.020865669999999</v>
          </cell>
          <cell r="U23550">
            <v>38.360161069999997</v>
          </cell>
        </row>
        <row r="23551">
          <cell r="T23551">
            <v>19.020865669999999</v>
          </cell>
          <cell r="U23551">
            <v>38.367340939999998</v>
          </cell>
        </row>
        <row r="23552">
          <cell r="T23552">
            <v>18.998845490000001</v>
          </cell>
          <cell r="U23552">
            <v>38.396060429999999</v>
          </cell>
        </row>
        <row r="23553">
          <cell r="T23553">
            <v>18.99150543</v>
          </cell>
          <cell r="U23553">
            <v>38.396060429999999</v>
          </cell>
        </row>
        <row r="23554">
          <cell r="T23554">
            <v>19.00985558</v>
          </cell>
          <cell r="U23554">
            <v>38.388880559999997</v>
          </cell>
        </row>
        <row r="23555">
          <cell r="T23555">
            <v>18.984165369999999</v>
          </cell>
          <cell r="U23555">
            <v>38.410420170000002</v>
          </cell>
        </row>
        <row r="23556">
          <cell r="T23556">
            <v>19.017195640000001</v>
          </cell>
          <cell r="U23556">
            <v>38.34580133</v>
          </cell>
        </row>
        <row r="23557">
          <cell r="T23557">
            <v>19.031875759999998</v>
          </cell>
          <cell r="U23557">
            <v>38.34580133</v>
          </cell>
        </row>
        <row r="23558">
          <cell r="T23558">
            <v>19.00985558</v>
          </cell>
          <cell r="U23558">
            <v>38.37452081</v>
          </cell>
        </row>
        <row r="23559">
          <cell r="T23559">
            <v>19.020865669999999</v>
          </cell>
          <cell r="U23559">
            <v>38.338621459999999</v>
          </cell>
        </row>
        <row r="23560">
          <cell r="T23560">
            <v>19.03554579</v>
          </cell>
          <cell r="U23560">
            <v>38.360161069999997</v>
          </cell>
        </row>
        <row r="23561">
          <cell r="T23561">
            <v>19.020865669999999</v>
          </cell>
          <cell r="U23561">
            <v>38.381700690000002</v>
          </cell>
        </row>
        <row r="23562">
          <cell r="T23562">
            <v>19.002515519999999</v>
          </cell>
          <cell r="U23562">
            <v>38.360161069999997</v>
          </cell>
        </row>
        <row r="23563">
          <cell r="T23563">
            <v>18.969485250000002</v>
          </cell>
          <cell r="U23563">
            <v>38.424779909999998</v>
          </cell>
        </row>
        <row r="23564">
          <cell r="T23564">
            <v>19.04655588</v>
          </cell>
          <cell r="U23564">
            <v>38.331441589999997</v>
          </cell>
        </row>
        <row r="23565">
          <cell r="T23565">
            <v>18.99150543</v>
          </cell>
          <cell r="U23565">
            <v>38.4032403</v>
          </cell>
        </row>
        <row r="23566">
          <cell r="T23566">
            <v>19.006185550000001</v>
          </cell>
          <cell r="U23566">
            <v>38.396060429999999</v>
          </cell>
        </row>
        <row r="23567">
          <cell r="T23567">
            <v>19.00985558</v>
          </cell>
          <cell r="U23567">
            <v>38.4032403</v>
          </cell>
        </row>
        <row r="23568">
          <cell r="T23568">
            <v>19.04655588</v>
          </cell>
          <cell r="U23568">
            <v>38.338621459999999</v>
          </cell>
        </row>
        <row r="23569">
          <cell r="T23569">
            <v>19.020865669999999</v>
          </cell>
          <cell r="U23569">
            <v>38.367340939999998</v>
          </cell>
        </row>
        <row r="23570">
          <cell r="T23570">
            <v>19.04655588</v>
          </cell>
          <cell r="U23570">
            <v>38.338621459999999</v>
          </cell>
        </row>
        <row r="23571">
          <cell r="T23571">
            <v>19.031875759999998</v>
          </cell>
          <cell r="U23571">
            <v>38.352981200000002</v>
          </cell>
        </row>
        <row r="23572">
          <cell r="T23572">
            <v>19.002515519999999</v>
          </cell>
          <cell r="U23572">
            <v>38.381700690000002</v>
          </cell>
        </row>
        <row r="23573">
          <cell r="T23573">
            <v>19.020865669999999</v>
          </cell>
          <cell r="U23573">
            <v>38.388880559999997</v>
          </cell>
        </row>
        <row r="23574">
          <cell r="T23574">
            <v>19.057565969999999</v>
          </cell>
          <cell r="U23574">
            <v>38.352981200000002</v>
          </cell>
        </row>
        <row r="23575">
          <cell r="T23575">
            <v>19.050225910000002</v>
          </cell>
          <cell r="U23575">
            <v>38.34580133</v>
          </cell>
        </row>
        <row r="23576">
          <cell r="T23576">
            <v>19.05389594</v>
          </cell>
          <cell r="U23576">
            <v>38.338621459999999</v>
          </cell>
        </row>
        <row r="23577">
          <cell r="T23577">
            <v>19.03554579</v>
          </cell>
          <cell r="U23577">
            <v>38.360161069999997</v>
          </cell>
        </row>
        <row r="23578">
          <cell r="T23578">
            <v>19.039215819999999</v>
          </cell>
          <cell r="U23578">
            <v>38.34580133</v>
          </cell>
        </row>
        <row r="23579">
          <cell r="T23579">
            <v>19.017195640000001</v>
          </cell>
          <cell r="U23579">
            <v>38.388880559999997</v>
          </cell>
        </row>
        <row r="23580">
          <cell r="T23580">
            <v>19.006185550000001</v>
          </cell>
          <cell r="U23580">
            <v>38.4032403</v>
          </cell>
        </row>
        <row r="23581">
          <cell r="T23581">
            <v>18.97315528</v>
          </cell>
          <cell r="U23581">
            <v>38.424779909999998</v>
          </cell>
        </row>
        <row r="23582">
          <cell r="T23582">
            <v>18.97315528</v>
          </cell>
          <cell r="U23582">
            <v>38.439139650000001</v>
          </cell>
        </row>
        <row r="23583">
          <cell r="T23583">
            <v>18.984165369999999</v>
          </cell>
          <cell r="U23583">
            <v>38.424779909999998</v>
          </cell>
        </row>
        <row r="23584">
          <cell r="T23584">
            <v>19.020865669999999</v>
          </cell>
          <cell r="U23584">
            <v>38.381700690000002</v>
          </cell>
        </row>
        <row r="23585">
          <cell r="T23585">
            <v>19.020865669999999</v>
          </cell>
          <cell r="U23585">
            <v>38.410420170000002</v>
          </cell>
        </row>
        <row r="23586">
          <cell r="T23586">
            <v>18.987835400000002</v>
          </cell>
          <cell r="U23586">
            <v>38.43195978</v>
          </cell>
        </row>
        <row r="23587">
          <cell r="T23587">
            <v>18.97315528</v>
          </cell>
          <cell r="U23587">
            <v>38.439139650000001</v>
          </cell>
        </row>
        <row r="23588">
          <cell r="T23588">
            <v>18.969485250000002</v>
          </cell>
          <cell r="U23588">
            <v>38.43195978</v>
          </cell>
        </row>
        <row r="23589">
          <cell r="T23589">
            <v>18.96581522</v>
          </cell>
          <cell r="U23589">
            <v>38.417600040000004</v>
          </cell>
        </row>
        <row r="23590">
          <cell r="T23590">
            <v>18.97315528</v>
          </cell>
          <cell r="U23590">
            <v>38.410420170000002</v>
          </cell>
        </row>
        <row r="23591">
          <cell r="T23591">
            <v>18.96581522</v>
          </cell>
          <cell r="U23591">
            <v>38.446319520000003</v>
          </cell>
        </row>
        <row r="23592">
          <cell r="T23592">
            <v>19.02820573</v>
          </cell>
          <cell r="U23592">
            <v>38.575557199999999</v>
          </cell>
        </row>
        <row r="23593">
          <cell r="T23593">
            <v>18.995175459999999</v>
          </cell>
          <cell r="U23593">
            <v>38.58273707</v>
          </cell>
        </row>
        <row r="23594">
          <cell r="T23594">
            <v>19.04655588</v>
          </cell>
          <cell r="U23594">
            <v>38.525298100000001</v>
          </cell>
        </row>
        <row r="23595">
          <cell r="T23595">
            <v>19.03554579</v>
          </cell>
          <cell r="U23595">
            <v>38.55401758</v>
          </cell>
        </row>
        <row r="23596">
          <cell r="T23596">
            <v>19.039215819999999</v>
          </cell>
          <cell r="U23596">
            <v>38.55401758</v>
          </cell>
        </row>
        <row r="23597">
          <cell r="T23597">
            <v>19.086926200000001</v>
          </cell>
          <cell r="U23597">
            <v>38.503758490000003</v>
          </cell>
        </row>
        <row r="23598">
          <cell r="T23598">
            <v>19.013525609999999</v>
          </cell>
          <cell r="U23598">
            <v>38.561197450000002</v>
          </cell>
        </row>
        <row r="23599">
          <cell r="T23599">
            <v>19.050225910000002</v>
          </cell>
          <cell r="U23599">
            <v>38.525298100000001</v>
          </cell>
        </row>
        <row r="23600">
          <cell r="T23600">
            <v>19.002515519999999</v>
          </cell>
          <cell r="U23600">
            <v>38.604276679999998</v>
          </cell>
        </row>
        <row r="23601">
          <cell r="T23601">
            <v>19.03554579</v>
          </cell>
          <cell r="U23601">
            <v>38.532477970000002</v>
          </cell>
        </row>
        <row r="23602">
          <cell r="T23602">
            <v>19.00985558</v>
          </cell>
          <cell r="U23602">
            <v>38.561197450000002</v>
          </cell>
        </row>
        <row r="23603">
          <cell r="T23603">
            <v>18.995175459999999</v>
          </cell>
          <cell r="U23603">
            <v>38.597096809999996</v>
          </cell>
        </row>
        <row r="23604">
          <cell r="T23604">
            <v>19.006185550000001</v>
          </cell>
          <cell r="U23604">
            <v>38.575557199999999</v>
          </cell>
        </row>
        <row r="23605">
          <cell r="T23605">
            <v>19.042885850000001</v>
          </cell>
          <cell r="U23605">
            <v>38.525298100000001</v>
          </cell>
        </row>
        <row r="23606">
          <cell r="T23606">
            <v>18.99150543</v>
          </cell>
          <cell r="U23606">
            <v>38.61145655</v>
          </cell>
        </row>
        <row r="23607">
          <cell r="T23607">
            <v>19.013525609999999</v>
          </cell>
          <cell r="U23607">
            <v>38.589916940000002</v>
          </cell>
        </row>
        <row r="23608">
          <cell r="T23608">
            <v>19.006185550000001</v>
          </cell>
          <cell r="U23608">
            <v>38.58273707</v>
          </cell>
        </row>
        <row r="23609">
          <cell r="T23609">
            <v>19.02820573</v>
          </cell>
          <cell r="U23609">
            <v>38.58273707</v>
          </cell>
        </row>
        <row r="23610">
          <cell r="T23610">
            <v>19.024535700000001</v>
          </cell>
          <cell r="U23610">
            <v>38.61145655</v>
          </cell>
        </row>
        <row r="23611">
          <cell r="T23611">
            <v>19.050225910000002</v>
          </cell>
          <cell r="U23611">
            <v>38.561197450000002</v>
          </cell>
        </row>
        <row r="23612">
          <cell r="T23612">
            <v>19.07958614</v>
          </cell>
          <cell r="U23612">
            <v>38.532477970000002</v>
          </cell>
        </row>
        <row r="23613">
          <cell r="T23613">
            <v>19.024535700000001</v>
          </cell>
          <cell r="U23613">
            <v>38.604276679999998</v>
          </cell>
        </row>
        <row r="23614">
          <cell r="T23614">
            <v>19.06490603</v>
          </cell>
          <cell r="U23614">
            <v>38.546837709999998</v>
          </cell>
        </row>
        <row r="23615">
          <cell r="T23615">
            <v>19.02820573</v>
          </cell>
          <cell r="U23615">
            <v>38.589916940000002</v>
          </cell>
        </row>
        <row r="23616">
          <cell r="T23616">
            <v>19.02820573</v>
          </cell>
          <cell r="U23616">
            <v>38.597096809999996</v>
          </cell>
        </row>
        <row r="23617">
          <cell r="T23617">
            <v>19.06490603</v>
          </cell>
          <cell r="U23617">
            <v>38.532477970000002</v>
          </cell>
        </row>
        <row r="23618">
          <cell r="T23618">
            <v>19.06490603</v>
          </cell>
          <cell r="U23618">
            <v>38.575557199999999</v>
          </cell>
        </row>
        <row r="23619">
          <cell r="T23619">
            <v>19.083256169999999</v>
          </cell>
          <cell r="U23619">
            <v>38.510938359999997</v>
          </cell>
        </row>
        <row r="23620">
          <cell r="T23620">
            <v>19.061236000000001</v>
          </cell>
          <cell r="U23620">
            <v>38.561197450000002</v>
          </cell>
        </row>
        <row r="23621">
          <cell r="T23621">
            <v>19.04655588</v>
          </cell>
          <cell r="U23621">
            <v>38.568377329999997</v>
          </cell>
        </row>
        <row r="23622">
          <cell r="T23622">
            <v>19.072246079999999</v>
          </cell>
          <cell r="U23622">
            <v>38.510938359999997</v>
          </cell>
        </row>
        <row r="23623">
          <cell r="T23623">
            <v>19.00985558</v>
          </cell>
          <cell r="U23623">
            <v>38.589916940000002</v>
          </cell>
        </row>
        <row r="23624">
          <cell r="T23624">
            <v>19.068576050000001</v>
          </cell>
          <cell r="U23624">
            <v>38.503758490000003</v>
          </cell>
        </row>
        <row r="23625">
          <cell r="T23625">
            <v>19.05389594</v>
          </cell>
          <cell r="U23625">
            <v>38.539657839999997</v>
          </cell>
        </row>
        <row r="23626">
          <cell r="T23626">
            <v>19.09793629</v>
          </cell>
          <cell r="U23626">
            <v>38.482218879999998</v>
          </cell>
        </row>
        <row r="23627">
          <cell r="T23627">
            <v>19.06490603</v>
          </cell>
          <cell r="U23627">
            <v>38.532477970000002</v>
          </cell>
        </row>
        <row r="23628">
          <cell r="T23628">
            <v>19.061236000000001</v>
          </cell>
          <cell r="U23628">
            <v>38.518118229999999</v>
          </cell>
        </row>
        <row r="23629">
          <cell r="T23629">
            <v>19.10527635</v>
          </cell>
          <cell r="U23629">
            <v>38.467859130000001</v>
          </cell>
        </row>
        <row r="23630">
          <cell r="T23630">
            <v>19.05389594</v>
          </cell>
          <cell r="U23630">
            <v>38.503758490000003</v>
          </cell>
        </row>
        <row r="23631">
          <cell r="T23631">
            <v>19.07958614</v>
          </cell>
          <cell r="U23631">
            <v>38.475039010000003</v>
          </cell>
        </row>
        <row r="23632">
          <cell r="T23632">
            <v>19.068576050000001</v>
          </cell>
          <cell r="U23632">
            <v>38.518118229999999</v>
          </cell>
        </row>
        <row r="23633">
          <cell r="T23633">
            <v>19.017195640000001</v>
          </cell>
          <cell r="U23633">
            <v>38.561197450000002</v>
          </cell>
        </row>
        <row r="23634">
          <cell r="T23634">
            <v>18.998845490000001</v>
          </cell>
          <cell r="U23634">
            <v>38.575557199999999</v>
          </cell>
        </row>
        <row r="23635">
          <cell r="T23635">
            <v>18.980495340000001</v>
          </cell>
          <cell r="U23635">
            <v>38.597096809999996</v>
          </cell>
        </row>
        <row r="23636">
          <cell r="T23636">
            <v>19.024535700000001</v>
          </cell>
          <cell r="U23636">
            <v>38.532477970000002</v>
          </cell>
        </row>
        <row r="23637">
          <cell r="T23637">
            <v>19.017195640000001</v>
          </cell>
          <cell r="U23637">
            <v>38.525298100000001</v>
          </cell>
        </row>
        <row r="23638">
          <cell r="T23638">
            <v>19.031875759999998</v>
          </cell>
          <cell r="U23638">
            <v>38.518118229999999</v>
          </cell>
        </row>
        <row r="23639">
          <cell r="T23639">
            <v>18.984165369999999</v>
          </cell>
          <cell r="U23639">
            <v>38.604276679999998</v>
          </cell>
        </row>
        <row r="23640">
          <cell r="T23640">
            <v>19.002515519999999</v>
          </cell>
          <cell r="U23640">
            <v>38.575557199999999</v>
          </cell>
        </row>
        <row r="23641">
          <cell r="T23641">
            <v>19.00985558</v>
          </cell>
          <cell r="U23641">
            <v>38.575557199999999</v>
          </cell>
        </row>
        <row r="23642">
          <cell r="T23642">
            <v>19.050225910000002</v>
          </cell>
          <cell r="U23642">
            <v>38.503758490000003</v>
          </cell>
        </row>
        <row r="23643">
          <cell r="T23643">
            <v>19.013525609999999</v>
          </cell>
          <cell r="U23643">
            <v>38.575557199999999</v>
          </cell>
        </row>
        <row r="23644">
          <cell r="T23644">
            <v>19.006185550000001</v>
          </cell>
          <cell r="U23644">
            <v>38.597096809999996</v>
          </cell>
        </row>
        <row r="23645">
          <cell r="T23645">
            <v>19.050225910000002</v>
          </cell>
          <cell r="U23645">
            <v>38.539657839999997</v>
          </cell>
        </row>
        <row r="23646">
          <cell r="T23646">
            <v>19.017195640000001</v>
          </cell>
          <cell r="U23646">
            <v>38.58273707</v>
          </cell>
        </row>
        <row r="23647">
          <cell r="T23647">
            <v>19.03554579</v>
          </cell>
          <cell r="U23647">
            <v>38.539657839999997</v>
          </cell>
        </row>
        <row r="23648">
          <cell r="T23648">
            <v>19.013525609999999</v>
          </cell>
          <cell r="U23648">
            <v>38.589916940000002</v>
          </cell>
        </row>
        <row r="23649">
          <cell r="T23649">
            <v>19.04655588</v>
          </cell>
          <cell r="U23649">
            <v>38.561197450000002</v>
          </cell>
        </row>
        <row r="23650">
          <cell r="T23650">
            <v>19.020865669999999</v>
          </cell>
          <cell r="U23650">
            <v>38.589916940000002</v>
          </cell>
        </row>
        <row r="23651">
          <cell r="T23651">
            <v>19.039215819999999</v>
          </cell>
          <cell r="U23651">
            <v>38.55401758</v>
          </cell>
        </row>
        <row r="23652">
          <cell r="T23652">
            <v>19.020865669999999</v>
          </cell>
          <cell r="U23652">
            <v>38.589916940000002</v>
          </cell>
        </row>
        <row r="23653">
          <cell r="T23653">
            <v>19.00985558</v>
          </cell>
          <cell r="U23653">
            <v>38.575557199999999</v>
          </cell>
        </row>
        <row r="23654">
          <cell r="T23654">
            <v>19.00985558</v>
          </cell>
          <cell r="U23654">
            <v>38.561197450000002</v>
          </cell>
        </row>
        <row r="23655">
          <cell r="T23655">
            <v>19.024535700000001</v>
          </cell>
          <cell r="U23655">
            <v>38.575557199999999</v>
          </cell>
        </row>
        <row r="23656">
          <cell r="T23656">
            <v>19.057565969999999</v>
          </cell>
          <cell r="U23656">
            <v>38.546837709999998</v>
          </cell>
        </row>
        <row r="23657">
          <cell r="T23657">
            <v>19.068576050000001</v>
          </cell>
          <cell r="U23657">
            <v>38.532477970000002</v>
          </cell>
        </row>
        <row r="23658">
          <cell r="T23658">
            <v>19.072246079999999</v>
          </cell>
          <cell r="U23658">
            <v>38.532477970000002</v>
          </cell>
        </row>
        <row r="23659">
          <cell r="T23659">
            <v>19.039215819999999</v>
          </cell>
          <cell r="U23659">
            <v>38.561197450000002</v>
          </cell>
        </row>
        <row r="23660">
          <cell r="T23660">
            <v>19.083256169999999</v>
          </cell>
          <cell r="U23660">
            <v>38.525298100000001</v>
          </cell>
        </row>
        <row r="23661">
          <cell r="T23661">
            <v>19.050225910000002</v>
          </cell>
          <cell r="U23661">
            <v>38.597096809999996</v>
          </cell>
        </row>
        <row r="23662">
          <cell r="T23662">
            <v>19.02820573</v>
          </cell>
          <cell r="U23662">
            <v>38.604276679999998</v>
          </cell>
        </row>
        <row r="23663">
          <cell r="T23663">
            <v>19.09793629</v>
          </cell>
          <cell r="U23663">
            <v>38.518118229999999</v>
          </cell>
        </row>
        <row r="23664">
          <cell r="T23664">
            <v>19.068576050000001</v>
          </cell>
          <cell r="U23664">
            <v>38.532477970000002</v>
          </cell>
        </row>
        <row r="23665">
          <cell r="T23665">
            <v>19.031875759999998</v>
          </cell>
          <cell r="U23665">
            <v>38.58273707</v>
          </cell>
        </row>
        <row r="23666">
          <cell r="T23666">
            <v>19.061236000000001</v>
          </cell>
          <cell r="U23666">
            <v>38.55401758</v>
          </cell>
        </row>
        <row r="23667">
          <cell r="T23667">
            <v>19.068576050000001</v>
          </cell>
          <cell r="U23667">
            <v>38.532477970000002</v>
          </cell>
        </row>
        <row r="23668">
          <cell r="T23668">
            <v>19.083256169999999</v>
          </cell>
          <cell r="U23668">
            <v>38.518118229999999</v>
          </cell>
        </row>
        <row r="23669">
          <cell r="T23669">
            <v>19.07958614</v>
          </cell>
          <cell r="U23669">
            <v>38.503758490000003</v>
          </cell>
        </row>
        <row r="23670">
          <cell r="T23670">
            <v>19.094266260000001</v>
          </cell>
          <cell r="U23670">
            <v>38.496578620000001</v>
          </cell>
        </row>
        <row r="23671">
          <cell r="T23671">
            <v>19.031875759999998</v>
          </cell>
          <cell r="U23671">
            <v>38.589916940000002</v>
          </cell>
        </row>
        <row r="23672">
          <cell r="T23672">
            <v>19.050225910000002</v>
          </cell>
          <cell r="U23672">
            <v>38.546837709999998</v>
          </cell>
        </row>
        <row r="23673">
          <cell r="T23673">
            <v>19.057565969999999</v>
          </cell>
          <cell r="U23673">
            <v>38.55401758</v>
          </cell>
        </row>
        <row r="23674">
          <cell r="T23674">
            <v>19.068576050000001</v>
          </cell>
          <cell r="U23674">
            <v>38.532477970000002</v>
          </cell>
        </row>
        <row r="23675">
          <cell r="T23675">
            <v>19.07958614</v>
          </cell>
          <cell r="U23675">
            <v>38.532477970000002</v>
          </cell>
        </row>
        <row r="23676">
          <cell r="T23676">
            <v>19.04655588</v>
          </cell>
          <cell r="U23676">
            <v>38.58273707</v>
          </cell>
        </row>
        <row r="23677">
          <cell r="T23677">
            <v>19.075916110000001</v>
          </cell>
          <cell r="U23677">
            <v>38.532477970000002</v>
          </cell>
        </row>
        <row r="23678">
          <cell r="T23678">
            <v>19.039215819999999</v>
          </cell>
          <cell r="U23678">
            <v>38.575557199999999</v>
          </cell>
        </row>
        <row r="23679">
          <cell r="T23679">
            <v>19.020865669999999</v>
          </cell>
          <cell r="U23679">
            <v>38.589916940000002</v>
          </cell>
        </row>
        <row r="23680">
          <cell r="T23680">
            <v>19.042885850000001</v>
          </cell>
          <cell r="U23680">
            <v>38.58273707</v>
          </cell>
        </row>
        <row r="23681">
          <cell r="T23681">
            <v>19.03554579</v>
          </cell>
          <cell r="U23681">
            <v>38.604276679999998</v>
          </cell>
        </row>
        <row r="23682">
          <cell r="T23682">
            <v>19.108946379999999</v>
          </cell>
          <cell r="U23682">
            <v>38.496578620000001</v>
          </cell>
        </row>
        <row r="23683">
          <cell r="T23683">
            <v>19.090596229999999</v>
          </cell>
          <cell r="U23683">
            <v>38.539657839999997</v>
          </cell>
        </row>
        <row r="23684">
          <cell r="T23684">
            <v>19.108946379999999</v>
          </cell>
          <cell r="U23684">
            <v>38.489398749999999</v>
          </cell>
        </row>
        <row r="23685">
          <cell r="T23685">
            <v>19.050225910000002</v>
          </cell>
          <cell r="U23685">
            <v>38.55401758</v>
          </cell>
        </row>
        <row r="23686">
          <cell r="T23686">
            <v>19.057565969999999</v>
          </cell>
          <cell r="U23686">
            <v>38.568377329999997</v>
          </cell>
        </row>
        <row r="23687">
          <cell r="T23687">
            <v>19.04655588</v>
          </cell>
          <cell r="U23687">
            <v>38.561197450000002</v>
          </cell>
        </row>
        <row r="23688">
          <cell r="T23688">
            <v>19.05389594</v>
          </cell>
          <cell r="U23688">
            <v>38.539657839999997</v>
          </cell>
        </row>
        <row r="23689">
          <cell r="T23689">
            <v>19.057565969999999</v>
          </cell>
          <cell r="U23689">
            <v>38.503758490000003</v>
          </cell>
        </row>
        <row r="23690">
          <cell r="T23690">
            <v>19.068576050000001</v>
          </cell>
          <cell r="U23690">
            <v>38.518118229999999</v>
          </cell>
        </row>
        <row r="23691">
          <cell r="T23691">
            <v>19.031875759999998</v>
          </cell>
          <cell r="U23691">
            <v>38.58273707</v>
          </cell>
        </row>
        <row r="23692">
          <cell r="T23692">
            <v>19.039215819999999</v>
          </cell>
          <cell r="U23692">
            <v>38.575557199999999</v>
          </cell>
        </row>
        <row r="23693">
          <cell r="T23693">
            <v>19.10527635</v>
          </cell>
          <cell r="U23693">
            <v>38.482218879999998</v>
          </cell>
        </row>
        <row r="23694">
          <cell r="T23694">
            <v>19.061236000000001</v>
          </cell>
          <cell r="U23694">
            <v>38.532477970000002</v>
          </cell>
        </row>
        <row r="23695">
          <cell r="T23695">
            <v>19.075916110000001</v>
          </cell>
          <cell r="U23695">
            <v>38.489398749999999</v>
          </cell>
        </row>
        <row r="23696">
          <cell r="T23696">
            <v>19.020865669999999</v>
          </cell>
          <cell r="U23696">
            <v>38.575557199999999</v>
          </cell>
        </row>
        <row r="23697">
          <cell r="T23697">
            <v>19.042885850000001</v>
          </cell>
          <cell r="U23697">
            <v>38.546837709999998</v>
          </cell>
        </row>
        <row r="23698">
          <cell r="T23698">
            <v>19.061236000000001</v>
          </cell>
          <cell r="U23698">
            <v>38.518118229999999</v>
          </cell>
        </row>
        <row r="23699">
          <cell r="T23699">
            <v>19.02820573</v>
          </cell>
          <cell r="U23699">
            <v>38.568377329999997</v>
          </cell>
        </row>
        <row r="23700">
          <cell r="T23700">
            <v>19.02820573</v>
          </cell>
          <cell r="U23700">
            <v>38.568377329999997</v>
          </cell>
        </row>
        <row r="23701">
          <cell r="T23701">
            <v>19.057565969999999</v>
          </cell>
          <cell r="U23701">
            <v>38.510938359999997</v>
          </cell>
        </row>
        <row r="23702">
          <cell r="T23702">
            <v>19.020865669999999</v>
          </cell>
          <cell r="U23702">
            <v>38.546837709999998</v>
          </cell>
        </row>
        <row r="23703">
          <cell r="T23703">
            <v>19.050225910000002</v>
          </cell>
          <cell r="U23703">
            <v>38.489398749999999</v>
          </cell>
        </row>
        <row r="23704">
          <cell r="T23704">
            <v>19.024535700000001</v>
          </cell>
          <cell r="U23704">
            <v>38.532477970000002</v>
          </cell>
        </row>
        <row r="23705">
          <cell r="T23705">
            <v>19.002515519999999</v>
          </cell>
          <cell r="U23705">
            <v>38.561197450000002</v>
          </cell>
        </row>
        <row r="23706">
          <cell r="T23706">
            <v>18.99150543</v>
          </cell>
          <cell r="U23706">
            <v>38.568377329999997</v>
          </cell>
        </row>
        <row r="23707">
          <cell r="T23707">
            <v>18.99150543</v>
          </cell>
          <cell r="U23707">
            <v>38.561197450000002</v>
          </cell>
        </row>
        <row r="23708">
          <cell r="T23708">
            <v>18.980495340000001</v>
          </cell>
          <cell r="U23708">
            <v>38.568377329999997</v>
          </cell>
        </row>
        <row r="23709">
          <cell r="T23709">
            <v>19.00985558</v>
          </cell>
          <cell r="U23709">
            <v>38.532477970000002</v>
          </cell>
        </row>
        <row r="23710">
          <cell r="T23710">
            <v>19.02820573</v>
          </cell>
          <cell r="U23710">
            <v>38.546837709999998</v>
          </cell>
        </row>
        <row r="23711">
          <cell r="T23711">
            <v>18.984165369999999</v>
          </cell>
          <cell r="U23711">
            <v>38.58273707</v>
          </cell>
        </row>
        <row r="23712">
          <cell r="T23712">
            <v>18.995175459999999</v>
          </cell>
          <cell r="U23712">
            <v>38.561197450000002</v>
          </cell>
        </row>
        <row r="23713">
          <cell r="T23713">
            <v>18.987835400000002</v>
          </cell>
          <cell r="U23713">
            <v>38.625816290000003</v>
          </cell>
        </row>
        <row r="23714">
          <cell r="T23714">
            <v>19.05389594</v>
          </cell>
          <cell r="U23714">
            <v>38.503758490000003</v>
          </cell>
        </row>
        <row r="23715">
          <cell r="T23715">
            <v>19.017195640000001</v>
          </cell>
          <cell r="U23715">
            <v>38.575557199999999</v>
          </cell>
        </row>
        <row r="23716">
          <cell r="T23716">
            <v>19.04655588</v>
          </cell>
          <cell r="U23716">
            <v>38.532477970000002</v>
          </cell>
        </row>
        <row r="23717">
          <cell r="T23717">
            <v>19.057565969999999</v>
          </cell>
          <cell r="U23717">
            <v>38.510938359999997</v>
          </cell>
        </row>
        <row r="23718">
          <cell r="T23718">
            <v>19.031875759999998</v>
          </cell>
          <cell r="U23718">
            <v>38.568377329999997</v>
          </cell>
        </row>
        <row r="23719">
          <cell r="T23719">
            <v>19.013525609999999</v>
          </cell>
          <cell r="U23719">
            <v>38.575557199999999</v>
          </cell>
        </row>
        <row r="23720">
          <cell r="T23720">
            <v>19.024535700000001</v>
          </cell>
          <cell r="U23720">
            <v>38.55401758</v>
          </cell>
        </row>
        <row r="23721">
          <cell r="T23721">
            <v>19.002515519999999</v>
          </cell>
          <cell r="U23721">
            <v>38.597096809999996</v>
          </cell>
        </row>
        <row r="23722">
          <cell r="T23722">
            <v>19.006185550000001</v>
          </cell>
          <cell r="U23722">
            <v>38.575557199999999</v>
          </cell>
        </row>
        <row r="23723">
          <cell r="T23723">
            <v>19.068576050000001</v>
          </cell>
          <cell r="U23723">
            <v>38.496578620000001</v>
          </cell>
        </row>
        <row r="23724">
          <cell r="T23724">
            <v>19.031875759999998</v>
          </cell>
          <cell r="U23724">
            <v>38.546837709999998</v>
          </cell>
        </row>
        <row r="23725">
          <cell r="T23725">
            <v>19.002515519999999</v>
          </cell>
          <cell r="U23725">
            <v>38.575557199999999</v>
          </cell>
        </row>
        <row r="23726">
          <cell r="T23726">
            <v>19.02820573</v>
          </cell>
          <cell r="U23726">
            <v>38.539657839999997</v>
          </cell>
        </row>
        <row r="23727">
          <cell r="T23727">
            <v>18.987835400000002</v>
          </cell>
          <cell r="U23727">
            <v>38.58273707</v>
          </cell>
        </row>
        <row r="23728">
          <cell r="T23728">
            <v>18.97315528</v>
          </cell>
          <cell r="U23728">
            <v>38.597096809999996</v>
          </cell>
        </row>
        <row r="23729">
          <cell r="T23729">
            <v>19.020865669999999</v>
          </cell>
          <cell r="U23729">
            <v>38.546837709999998</v>
          </cell>
        </row>
        <row r="23730">
          <cell r="T23730">
            <v>18.99150543</v>
          </cell>
          <cell r="U23730">
            <v>38.575557199999999</v>
          </cell>
        </row>
        <row r="23731">
          <cell r="T23731">
            <v>19.006185550000001</v>
          </cell>
          <cell r="U23731">
            <v>38.561197450000002</v>
          </cell>
        </row>
        <row r="23732">
          <cell r="T23732">
            <v>19.042885850000001</v>
          </cell>
          <cell r="U23732">
            <v>38.510938359999997</v>
          </cell>
        </row>
        <row r="23733">
          <cell r="T23733">
            <v>19.039215819999999</v>
          </cell>
          <cell r="U23733">
            <v>38.518118229999999</v>
          </cell>
        </row>
        <row r="23734">
          <cell r="T23734">
            <v>19.061236000000001</v>
          </cell>
          <cell r="U23734">
            <v>38.503758490000003</v>
          </cell>
        </row>
        <row r="23735">
          <cell r="T23735">
            <v>19.024535700000001</v>
          </cell>
          <cell r="U23735">
            <v>38.55401758</v>
          </cell>
        </row>
        <row r="23736">
          <cell r="T23736">
            <v>19.013525609999999</v>
          </cell>
          <cell r="U23736">
            <v>38.561197450000002</v>
          </cell>
        </row>
        <row r="23737">
          <cell r="T23737">
            <v>19.06490603</v>
          </cell>
          <cell r="U23737">
            <v>38.489398749999999</v>
          </cell>
        </row>
        <row r="23738">
          <cell r="T23738">
            <v>19.042885850000001</v>
          </cell>
          <cell r="U23738">
            <v>38.510938359999997</v>
          </cell>
        </row>
        <row r="23739">
          <cell r="T23739">
            <v>19.006185550000001</v>
          </cell>
          <cell r="U23739">
            <v>38.568377329999997</v>
          </cell>
        </row>
        <row r="23740">
          <cell r="T23740">
            <v>19.02820573</v>
          </cell>
          <cell r="U23740">
            <v>38.532477970000002</v>
          </cell>
        </row>
        <row r="23741">
          <cell r="T23741">
            <v>19.03554579</v>
          </cell>
          <cell r="U23741">
            <v>38.525298100000001</v>
          </cell>
        </row>
        <row r="23742">
          <cell r="T23742">
            <v>19.017195640000001</v>
          </cell>
          <cell r="U23742">
            <v>38.561197450000002</v>
          </cell>
        </row>
        <row r="23743">
          <cell r="T23743">
            <v>19.017195640000001</v>
          </cell>
          <cell r="U23743">
            <v>38.561197450000002</v>
          </cell>
        </row>
        <row r="23744">
          <cell r="T23744">
            <v>19.04655588</v>
          </cell>
          <cell r="U23744">
            <v>38.518118229999999</v>
          </cell>
        </row>
        <row r="23745">
          <cell r="T23745">
            <v>19.050225910000002</v>
          </cell>
          <cell r="U23745">
            <v>38.496578620000001</v>
          </cell>
        </row>
        <row r="23746">
          <cell r="T23746">
            <v>19.050225910000002</v>
          </cell>
          <cell r="U23746">
            <v>38.518118229999999</v>
          </cell>
        </row>
        <row r="23747">
          <cell r="T23747">
            <v>19.061236000000001</v>
          </cell>
          <cell r="U23747">
            <v>38.518118229999999</v>
          </cell>
        </row>
        <row r="23748">
          <cell r="T23748">
            <v>19.02820573</v>
          </cell>
          <cell r="U23748">
            <v>38.532477970000002</v>
          </cell>
        </row>
        <row r="23749">
          <cell r="T23749">
            <v>19.02820573</v>
          </cell>
          <cell r="U23749">
            <v>38.532477970000002</v>
          </cell>
        </row>
        <row r="23750">
          <cell r="T23750">
            <v>19.050225910000002</v>
          </cell>
          <cell r="U23750">
            <v>38.496578620000001</v>
          </cell>
        </row>
        <row r="23751">
          <cell r="T23751">
            <v>19.006185550000001</v>
          </cell>
          <cell r="U23751">
            <v>38.575557199999999</v>
          </cell>
        </row>
        <row r="23752">
          <cell r="T23752">
            <v>19.002515519999999</v>
          </cell>
          <cell r="U23752">
            <v>38.568377329999997</v>
          </cell>
        </row>
        <row r="23753">
          <cell r="T23753">
            <v>19.006185550000001</v>
          </cell>
          <cell r="U23753">
            <v>38.561197450000002</v>
          </cell>
        </row>
        <row r="23754">
          <cell r="T23754">
            <v>19.04655588</v>
          </cell>
          <cell r="U23754">
            <v>38.503758490000003</v>
          </cell>
        </row>
        <row r="23755">
          <cell r="T23755">
            <v>19.00985558</v>
          </cell>
          <cell r="U23755">
            <v>38.532477970000002</v>
          </cell>
        </row>
        <row r="23756">
          <cell r="T23756">
            <v>19.006185550000001</v>
          </cell>
          <cell r="U23756">
            <v>38.539657839999997</v>
          </cell>
        </row>
        <row r="23757">
          <cell r="T23757">
            <v>18.958475159999999</v>
          </cell>
          <cell r="U23757">
            <v>38.604276679999998</v>
          </cell>
        </row>
        <row r="23758">
          <cell r="T23758">
            <v>19.006185550000001</v>
          </cell>
          <cell r="U23758">
            <v>38.525298100000001</v>
          </cell>
        </row>
        <row r="23759">
          <cell r="T23759">
            <v>18.998845490000001</v>
          </cell>
          <cell r="U23759">
            <v>38.58273707</v>
          </cell>
        </row>
        <row r="23760">
          <cell r="T23760">
            <v>19.05389594</v>
          </cell>
          <cell r="U23760">
            <v>38.496578620000001</v>
          </cell>
        </row>
        <row r="23761">
          <cell r="T23761">
            <v>19.006185550000001</v>
          </cell>
          <cell r="U23761">
            <v>38.575557199999999</v>
          </cell>
        </row>
        <row r="23762">
          <cell r="T23762">
            <v>18.962145190000001</v>
          </cell>
          <cell r="U23762">
            <v>38.58273707</v>
          </cell>
        </row>
        <row r="23763">
          <cell r="T23763">
            <v>18.980495340000001</v>
          </cell>
          <cell r="U23763">
            <v>38.575557199999999</v>
          </cell>
        </row>
        <row r="23764">
          <cell r="T23764">
            <v>18.95480513</v>
          </cell>
          <cell r="U23764">
            <v>38.604276679999998</v>
          </cell>
        </row>
        <row r="23765">
          <cell r="T23765">
            <v>19.024535700000001</v>
          </cell>
          <cell r="U23765">
            <v>38.532477970000002</v>
          </cell>
        </row>
        <row r="23766">
          <cell r="T23766">
            <v>19.002515519999999</v>
          </cell>
          <cell r="U23766">
            <v>38.55401758</v>
          </cell>
        </row>
        <row r="23767">
          <cell r="T23767">
            <v>18.987835400000002</v>
          </cell>
          <cell r="U23767">
            <v>38.568377329999997</v>
          </cell>
        </row>
        <row r="23768">
          <cell r="T23768">
            <v>18.976825309999999</v>
          </cell>
          <cell r="U23768">
            <v>38.55401758</v>
          </cell>
        </row>
        <row r="23769">
          <cell r="T23769">
            <v>19.017195640000001</v>
          </cell>
          <cell r="U23769">
            <v>38.532477970000002</v>
          </cell>
        </row>
        <row r="23770">
          <cell r="T23770">
            <v>18.99150543</v>
          </cell>
          <cell r="U23770">
            <v>38.575557199999999</v>
          </cell>
        </row>
        <row r="23771">
          <cell r="T23771">
            <v>19.031875759999998</v>
          </cell>
          <cell r="U23771">
            <v>38.525298100000001</v>
          </cell>
        </row>
        <row r="23772">
          <cell r="T23772">
            <v>18.97315528</v>
          </cell>
          <cell r="U23772">
            <v>38.604276679999998</v>
          </cell>
        </row>
        <row r="23773">
          <cell r="T23773">
            <v>18.96581522</v>
          </cell>
          <cell r="U23773">
            <v>38.625816290000003</v>
          </cell>
        </row>
        <row r="23774">
          <cell r="T23774">
            <v>18.99150543</v>
          </cell>
          <cell r="U23774">
            <v>38.604276679999998</v>
          </cell>
        </row>
        <row r="23775">
          <cell r="T23775">
            <v>18.969485250000002</v>
          </cell>
          <cell r="U23775">
            <v>38.589916940000002</v>
          </cell>
        </row>
        <row r="23776">
          <cell r="T23776">
            <v>18.998845490000001</v>
          </cell>
          <cell r="U23776">
            <v>38.58273707</v>
          </cell>
        </row>
        <row r="23777">
          <cell r="T23777">
            <v>19.017195640000001</v>
          </cell>
          <cell r="U23777">
            <v>38.546837709999998</v>
          </cell>
        </row>
        <row r="23778">
          <cell r="T23778">
            <v>18.980495340000001</v>
          </cell>
          <cell r="U23778">
            <v>38.589916940000002</v>
          </cell>
        </row>
        <row r="23779">
          <cell r="T23779">
            <v>19.03554579</v>
          </cell>
          <cell r="U23779">
            <v>38.532477970000002</v>
          </cell>
        </row>
        <row r="23780">
          <cell r="T23780">
            <v>19.00985558</v>
          </cell>
          <cell r="U23780">
            <v>38.539657839999997</v>
          </cell>
        </row>
        <row r="23781">
          <cell r="T23781">
            <v>19.00985558</v>
          </cell>
          <cell r="U23781">
            <v>38.539657839999997</v>
          </cell>
        </row>
        <row r="23782">
          <cell r="T23782">
            <v>19.002515519999999</v>
          </cell>
          <cell r="U23782">
            <v>38.568377329999997</v>
          </cell>
        </row>
        <row r="23783">
          <cell r="T23783">
            <v>19.017195640000001</v>
          </cell>
          <cell r="U23783">
            <v>38.539657839999997</v>
          </cell>
        </row>
        <row r="23784">
          <cell r="T23784">
            <v>19.042885850000001</v>
          </cell>
          <cell r="U23784">
            <v>38.503758490000003</v>
          </cell>
        </row>
        <row r="23785">
          <cell r="T23785">
            <v>18.995175459999999</v>
          </cell>
          <cell r="U23785">
            <v>38.55401758</v>
          </cell>
        </row>
        <row r="23786">
          <cell r="T23786">
            <v>19.013525609999999</v>
          </cell>
          <cell r="U23786">
            <v>38.546837709999998</v>
          </cell>
        </row>
        <row r="23787">
          <cell r="T23787">
            <v>19.020865669999999</v>
          </cell>
          <cell r="U23787">
            <v>38.518118229999999</v>
          </cell>
        </row>
        <row r="23788">
          <cell r="T23788">
            <v>18.998845490000001</v>
          </cell>
          <cell r="U23788">
            <v>38.58273707</v>
          </cell>
        </row>
        <row r="23789">
          <cell r="T23789">
            <v>18.995175459999999</v>
          </cell>
          <cell r="U23789">
            <v>38.58273707</v>
          </cell>
        </row>
        <row r="23790">
          <cell r="T23790">
            <v>19.02820573</v>
          </cell>
          <cell r="U23790">
            <v>38.546837709999998</v>
          </cell>
        </row>
        <row r="23791">
          <cell r="T23791">
            <v>19.02820573</v>
          </cell>
          <cell r="U23791">
            <v>38.546837709999998</v>
          </cell>
        </row>
        <row r="23792">
          <cell r="T23792">
            <v>18.97315528</v>
          </cell>
          <cell r="U23792">
            <v>38.589916940000002</v>
          </cell>
        </row>
        <row r="23793">
          <cell r="T23793">
            <v>19.017195640000001</v>
          </cell>
          <cell r="U23793">
            <v>38.518118229999999</v>
          </cell>
        </row>
        <row r="23794">
          <cell r="T23794">
            <v>19.031875759999998</v>
          </cell>
          <cell r="U23794">
            <v>38.510938359999997</v>
          </cell>
        </row>
        <row r="23795">
          <cell r="T23795">
            <v>19.017195640000001</v>
          </cell>
          <cell r="U23795">
            <v>38.518118229999999</v>
          </cell>
        </row>
        <row r="23796">
          <cell r="T23796">
            <v>19.002515519999999</v>
          </cell>
          <cell r="U23796">
            <v>38.546837709999998</v>
          </cell>
        </row>
        <row r="23797">
          <cell r="T23797">
            <v>19.006185550000001</v>
          </cell>
          <cell r="U23797">
            <v>38.546837709999998</v>
          </cell>
        </row>
        <row r="23798">
          <cell r="T23798">
            <v>19.02820573</v>
          </cell>
          <cell r="U23798">
            <v>38.539657839999997</v>
          </cell>
        </row>
        <row r="23799">
          <cell r="T23799">
            <v>18.987835400000002</v>
          </cell>
          <cell r="U23799">
            <v>38.589916940000002</v>
          </cell>
        </row>
        <row r="23800">
          <cell r="T23800">
            <v>19.017195640000001</v>
          </cell>
          <cell r="U23800">
            <v>38.546837709999998</v>
          </cell>
        </row>
        <row r="23801">
          <cell r="T23801">
            <v>19.002515519999999</v>
          </cell>
          <cell r="U23801">
            <v>38.568377329999997</v>
          </cell>
        </row>
        <row r="23802">
          <cell r="T23802">
            <v>18.969485250000002</v>
          </cell>
          <cell r="U23802">
            <v>38.61145655</v>
          </cell>
        </row>
        <row r="23803">
          <cell r="T23803">
            <v>18.984165369999999</v>
          </cell>
          <cell r="U23803">
            <v>38.575557199999999</v>
          </cell>
        </row>
        <row r="23804">
          <cell r="T23804">
            <v>19.00985558</v>
          </cell>
          <cell r="U23804">
            <v>38.525298100000001</v>
          </cell>
        </row>
        <row r="23805">
          <cell r="T23805">
            <v>18.97315528</v>
          </cell>
          <cell r="U23805">
            <v>38.568377329999997</v>
          </cell>
        </row>
        <row r="23806">
          <cell r="T23806">
            <v>18.995175459999999</v>
          </cell>
          <cell r="U23806">
            <v>38.518118229999999</v>
          </cell>
        </row>
        <row r="23807">
          <cell r="T23807">
            <v>18.96581522</v>
          </cell>
          <cell r="U23807">
            <v>38.604276679999998</v>
          </cell>
        </row>
        <row r="23808">
          <cell r="T23808">
            <v>18.97315528</v>
          </cell>
          <cell r="U23808">
            <v>38.58273707</v>
          </cell>
        </row>
        <row r="23809">
          <cell r="T23809">
            <v>19.006185550000001</v>
          </cell>
          <cell r="U23809">
            <v>38.55401758</v>
          </cell>
        </row>
        <row r="23810">
          <cell r="T23810">
            <v>18.962145190000001</v>
          </cell>
          <cell r="U23810">
            <v>38.597096809999996</v>
          </cell>
        </row>
        <row r="23811">
          <cell r="T23811">
            <v>18.995175459999999</v>
          </cell>
          <cell r="U23811">
            <v>38.518118229999999</v>
          </cell>
        </row>
        <row r="23812">
          <cell r="T23812">
            <v>19.024535700000001</v>
          </cell>
          <cell r="U23812">
            <v>38.525298100000001</v>
          </cell>
        </row>
        <row r="23813">
          <cell r="T23813">
            <v>18.976825309999999</v>
          </cell>
          <cell r="U23813">
            <v>38.589916940000002</v>
          </cell>
        </row>
        <row r="23814">
          <cell r="T23814">
            <v>18.984165369999999</v>
          </cell>
          <cell r="U23814">
            <v>38.568377329999997</v>
          </cell>
        </row>
        <row r="23815">
          <cell r="T23815">
            <v>18.980495340000001</v>
          </cell>
          <cell r="U23815">
            <v>38.575557199999999</v>
          </cell>
        </row>
        <row r="23816">
          <cell r="T23816">
            <v>19.020865669999999</v>
          </cell>
          <cell r="U23816">
            <v>38.503758490000003</v>
          </cell>
        </row>
        <row r="23817">
          <cell r="T23817">
            <v>19.04655588</v>
          </cell>
          <cell r="U23817">
            <v>38.518118229999999</v>
          </cell>
        </row>
        <row r="23818">
          <cell r="T23818">
            <v>19.002515519999999</v>
          </cell>
          <cell r="U23818">
            <v>38.568377329999997</v>
          </cell>
        </row>
        <row r="23819">
          <cell r="T23819">
            <v>19.017195640000001</v>
          </cell>
          <cell r="U23819">
            <v>38.532477970000002</v>
          </cell>
        </row>
        <row r="23820">
          <cell r="T23820">
            <v>19.00985558</v>
          </cell>
          <cell r="U23820">
            <v>38.532477970000002</v>
          </cell>
        </row>
        <row r="23821">
          <cell r="T23821">
            <v>18.980495340000001</v>
          </cell>
          <cell r="U23821">
            <v>38.58273707</v>
          </cell>
        </row>
        <row r="23822">
          <cell r="T23822">
            <v>19.017195640000001</v>
          </cell>
          <cell r="U23822">
            <v>38.55401758</v>
          </cell>
        </row>
        <row r="23823">
          <cell r="T23823">
            <v>18.995175459999999</v>
          </cell>
          <cell r="U23823">
            <v>38.575557199999999</v>
          </cell>
        </row>
        <row r="23824">
          <cell r="T23824">
            <v>18.987835400000002</v>
          </cell>
          <cell r="U23824">
            <v>38.589916940000002</v>
          </cell>
        </row>
        <row r="23825">
          <cell r="T23825">
            <v>19.017195640000001</v>
          </cell>
          <cell r="U23825">
            <v>38.532477970000002</v>
          </cell>
        </row>
        <row r="23826">
          <cell r="T23826">
            <v>19.013525609999999</v>
          </cell>
          <cell r="U23826">
            <v>38.55401758</v>
          </cell>
        </row>
        <row r="23827">
          <cell r="T23827">
            <v>19.002515519999999</v>
          </cell>
          <cell r="U23827">
            <v>38.575557199999999</v>
          </cell>
        </row>
        <row r="23828">
          <cell r="T23828">
            <v>19.00985558</v>
          </cell>
          <cell r="U23828">
            <v>38.58273707</v>
          </cell>
        </row>
        <row r="23829">
          <cell r="T23829">
            <v>18.998845490000001</v>
          </cell>
          <cell r="U23829">
            <v>38.597096809999996</v>
          </cell>
        </row>
        <row r="23830">
          <cell r="T23830">
            <v>19.04655588</v>
          </cell>
          <cell r="U23830">
            <v>38.539657839999997</v>
          </cell>
        </row>
        <row r="23831">
          <cell r="T23831">
            <v>19.017195640000001</v>
          </cell>
          <cell r="U23831">
            <v>38.568377329999997</v>
          </cell>
        </row>
        <row r="23832">
          <cell r="T23832">
            <v>19.02820573</v>
          </cell>
          <cell r="U23832">
            <v>38.568377329999997</v>
          </cell>
        </row>
        <row r="23833">
          <cell r="T23833">
            <v>19.061236000000001</v>
          </cell>
          <cell r="U23833">
            <v>38.532477970000002</v>
          </cell>
        </row>
        <row r="23834">
          <cell r="T23834">
            <v>19.017195640000001</v>
          </cell>
          <cell r="U23834">
            <v>38.561197450000002</v>
          </cell>
        </row>
        <row r="23835">
          <cell r="T23835">
            <v>19.031875759999998</v>
          </cell>
          <cell r="U23835">
            <v>38.55401758</v>
          </cell>
        </row>
        <row r="23836">
          <cell r="T23836">
            <v>19.002515519999999</v>
          </cell>
          <cell r="U23836">
            <v>38.58273707</v>
          </cell>
        </row>
        <row r="23837">
          <cell r="T23837">
            <v>18.97315528</v>
          </cell>
          <cell r="U23837">
            <v>38.61145655</v>
          </cell>
        </row>
        <row r="23838">
          <cell r="T23838">
            <v>19.024535700000001</v>
          </cell>
          <cell r="U23838">
            <v>38.525298100000001</v>
          </cell>
        </row>
        <row r="23839">
          <cell r="T23839">
            <v>18.980495340000001</v>
          </cell>
          <cell r="U23839">
            <v>38.589916940000002</v>
          </cell>
        </row>
        <row r="23840">
          <cell r="T23840">
            <v>19.00985558</v>
          </cell>
          <cell r="U23840">
            <v>38.561197450000002</v>
          </cell>
        </row>
        <row r="23841">
          <cell r="T23841">
            <v>19.002515519999999</v>
          </cell>
          <cell r="U23841">
            <v>38.589916940000002</v>
          </cell>
        </row>
        <row r="23842">
          <cell r="T23842">
            <v>18.995175459999999</v>
          </cell>
          <cell r="U23842">
            <v>38.58273707</v>
          </cell>
        </row>
        <row r="23843">
          <cell r="T23843">
            <v>18.97315528</v>
          </cell>
          <cell r="U23843">
            <v>38.604276679999998</v>
          </cell>
        </row>
        <row r="23844">
          <cell r="T23844">
            <v>19.002515519999999</v>
          </cell>
          <cell r="U23844">
            <v>38.561197450000002</v>
          </cell>
        </row>
        <row r="23845">
          <cell r="T23845">
            <v>18.995175459999999</v>
          </cell>
          <cell r="U23845">
            <v>38.589916940000002</v>
          </cell>
        </row>
        <row r="23846">
          <cell r="T23846">
            <v>19.017195640000001</v>
          </cell>
          <cell r="U23846">
            <v>38.532477970000002</v>
          </cell>
        </row>
        <row r="23847">
          <cell r="T23847">
            <v>19.006185550000001</v>
          </cell>
          <cell r="U23847">
            <v>38.539657839999997</v>
          </cell>
        </row>
        <row r="23848">
          <cell r="T23848">
            <v>19.03554579</v>
          </cell>
          <cell r="U23848">
            <v>38.518118229999999</v>
          </cell>
        </row>
        <row r="23849">
          <cell r="T23849">
            <v>18.987835400000002</v>
          </cell>
          <cell r="U23849">
            <v>38.589916940000002</v>
          </cell>
        </row>
        <row r="23850">
          <cell r="T23850">
            <v>19.039215819999999</v>
          </cell>
          <cell r="U23850">
            <v>38.532477970000002</v>
          </cell>
        </row>
        <row r="23851">
          <cell r="T23851">
            <v>18.987835400000002</v>
          </cell>
          <cell r="U23851">
            <v>38.604276679999998</v>
          </cell>
        </row>
        <row r="23852">
          <cell r="T23852">
            <v>19.03554579</v>
          </cell>
          <cell r="U23852">
            <v>38.539657839999997</v>
          </cell>
        </row>
        <row r="23853">
          <cell r="T23853">
            <v>19.017195640000001</v>
          </cell>
          <cell r="U23853">
            <v>38.539657839999997</v>
          </cell>
        </row>
        <row r="23854">
          <cell r="T23854">
            <v>18.987835400000002</v>
          </cell>
          <cell r="U23854">
            <v>38.546837709999998</v>
          </cell>
        </row>
        <row r="23855">
          <cell r="T23855">
            <v>19.002515519999999</v>
          </cell>
          <cell r="U23855">
            <v>38.58273707</v>
          </cell>
        </row>
        <row r="23856">
          <cell r="T23856">
            <v>19.061236000000001</v>
          </cell>
          <cell r="U23856">
            <v>38.503758490000003</v>
          </cell>
        </row>
        <row r="23857">
          <cell r="T23857">
            <v>19.006185550000001</v>
          </cell>
          <cell r="U23857">
            <v>38.546837709999998</v>
          </cell>
        </row>
        <row r="23858">
          <cell r="T23858">
            <v>19.024535700000001</v>
          </cell>
          <cell r="U23858">
            <v>38.539657839999997</v>
          </cell>
        </row>
        <row r="23859">
          <cell r="T23859">
            <v>19.024535700000001</v>
          </cell>
          <cell r="U23859">
            <v>38.55401758</v>
          </cell>
        </row>
        <row r="23860">
          <cell r="T23860">
            <v>19.002515519999999</v>
          </cell>
          <cell r="U23860">
            <v>38.568377329999997</v>
          </cell>
        </row>
        <row r="23861">
          <cell r="T23861">
            <v>19.00985558</v>
          </cell>
          <cell r="U23861">
            <v>38.561197450000002</v>
          </cell>
        </row>
        <row r="23862">
          <cell r="T23862">
            <v>19.04655588</v>
          </cell>
          <cell r="U23862">
            <v>38.532477970000002</v>
          </cell>
        </row>
        <row r="23863">
          <cell r="T23863">
            <v>19.06490603</v>
          </cell>
          <cell r="U23863">
            <v>38.510938359999997</v>
          </cell>
        </row>
        <row r="23864">
          <cell r="T23864">
            <v>19.024535700000001</v>
          </cell>
          <cell r="U23864">
            <v>38.55401758</v>
          </cell>
        </row>
        <row r="23865">
          <cell r="T23865">
            <v>19.013525609999999</v>
          </cell>
          <cell r="U23865">
            <v>38.58273707</v>
          </cell>
        </row>
        <row r="23866">
          <cell r="T23866">
            <v>19.024535700000001</v>
          </cell>
          <cell r="U23866">
            <v>38.58273707</v>
          </cell>
        </row>
        <row r="23867">
          <cell r="T23867">
            <v>19.006185550000001</v>
          </cell>
          <cell r="U23867">
            <v>38.58273707</v>
          </cell>
        </row>
        <row r="23868">
          <cell r="T23868">
            <v>19.05389594</v>
          </cell>
          <cell r="U23868">
            <v>38.525298100000001</v>
          </cell>
        </row>
        <row r="23869">
          <cell r="T23869">
            <v>19.006185550000001</v>
          </cell>
          <cell r="U23869">
            <v>38.568377329999997</v>
          </cell>
        </row>
        <row r="23870">
          <cell r="T23870">
            <v>19.00985558</v>
          </cell>
          <cell r="U23870">
            <v>38.575557199999999</v>
          </cell>
        </row>
        <row r="23871">
          <cell r="T23871">
            <v>19.031875759999998</v>
          </cell>
          <cell r="U23871">
            <v>38.539657839999997</v>
          </cell>
        </row>
        <row r="23872">
          <cell r="T23872">
            <v>19.039215819999999</v>
          </cell>
          <cell r="U23872">
            <v>38.539657839999997</v>
          </cell>
        </row>
        <row r="23873">
          <cell r="T23873">
            <v>19.050225910000002</v>
          </cell>
          <cell r="U23873">
            <v>38.532477970000002</v>
          </cell>
        </row>
        <row r="23874">
          <cell r="T23874">
            <v>19.02820573</v>
          </cell>
          <cell r="U23874">
            <v>38.561197450000002</v>
          </cell>
        </row>
        <row r="23875">
          <cell r="T23875">
            <v>19.039215819999999</v>
          </cell>
          <cell r="U23875">
            <v>38.575557199999999</v>
          </cell>
        </row>
        <row r="23876">
          <cell r="T23876">
            <v>19.013525609999999</v>
          </cell>
          <cell r="U23876">
            <v>38.625816290000003</v>
          </cell>
        </row>
        <row r="23877">
          <cell r="T23877">
            <v>19.00985558</v>
          </cell>
          <cell r="U23877">
            <v>38.589916940000002</v>
          </cell>
        </row>
        <row r="23878">
          <cell r="T23878">
            <v>19.024535700000001</v>
          </cell>
          <cell r="U23878">
            <v>38.546837709999998</v>
          </cell>
        </row>
        <row r="23879">
          <cell r="T23879">
            <v>19.006185550000001</v>
          </cell>
          <cell r="U23879">
            <v>38.589916940000002</v>
          </cell>
        </row>
        <row r="23880">
          <cell r="T23880">
            <v>19.04655588</v>
          </cell>
          <cell r="U23880">
            <v>38.525298100000001</v>
          </cell>
        </row>
        <row r="23881">
          <cell r="T23881">
            <v>19.013525609999999</v>
          </cell>
          <cell r="U23881">
            <v>38.597096809999996</v>
          </cell>
        </row>
        <row r="23882">
          <cell r="T23882">
            <v>19.050225910000002</v>
          </cell>
          <cell r="U23882">
            <v>38.546837709999998</v>
          </cell>
        </row>
        <row r="23883">
          <cell r="T23883">
            <v>19.006185550000001</v>
          </cell>
          <cell r="U23883">
            <v>38.604276679999998</v>
          </cell>
        </row>
        <row r="23884">
          <cell r="T23884">
            <v>19.061236000000001</v>
          </cell>
          <cell r="U23884">
            <v>38.532477970000002</v>
          </cell>
        </row>
        <row r="23885">
          <cell r="T23885">
            <v>18.984165369999999</v>
          </cell>
          <cell r="U23885">
            <v>38.640176029999999</v>
          </cell>
        </row>
        <row r="23886">
          <cell r="T23886">
            <v>19.02820573</v>
          </cell>
          <cell r="U23886">
            <v>38.568377329999997</v>
          </cell>
        </row>
        <row r="23887">
          <cell r="T23887">
            <v>19.03554579</v>
          </cell>
          <cell r="U23887">
            <v>38.55401758</v>
          </cell>
        </row>
        <row r="23888">
          <cell r="T23888">
            <v>18.987835400000002</v>
          </cell>
          <cell r="U23888">
            <v>38.618636420000001</v>
          </cell>
        </row>
        <row r="23889">
          <cell r="T23889">
            <v>18.976825309999999</v>
          </cell>
          <cell r="U23889">
            <v>38.618636420000001</v>
          </cell>
        </row>
        <row r="23890">
          <cell r="T23890">
            <v>18.998845490000001</v>
          </cell>
          <cell r="U23890">
            <v>38.618636420000001</v>
          </cell>
        </row>
        <row r="23891">
          <cell r="T23891">
            <v>19.05389594</v>
          </cell>
          <cell r="U23891">
            <v>38.55401758</v>
          </cell>
        </row>
        <row r="23892">
          <cell r="T23892">
            <v>19.05389594</v>
          </cell>
          <cell r="U23892">
            <v>38.546837709999998</v>
          </cell>
        </row>
        <row r="23893">
          <cell r="T23893">
            <v>19.002515519999999</v>
          </cell>
          <cell r="U23893">
            <v>38.632996159999998</v>
          </cell>
        </row>
        <row r="23894">
          <cell r="T23894">
            <v>19.039215819999999</v>
          </cell>
          <cell r="U23894">
            <v>38.561197450000002</v>
          </cell>
        </row>
        <row r="23895">
          <cell r="T23895">
            <v>19.017195640000001</v>
          </cell>
          <cell r="U23895">
            <v>38.625816290000003</v>
          </cell>
        </row>
        <row r="23896">
          <cell r="T23896">
            <v>19.017195640000001</v>
          </cell>
          <cell r="U23896">
            <v>38.632996159999998</v>
          </cell>
        </row>
        <row r="23897">
          <cell r="T23897">
            <v>19.024535700000001</v>
          </cell>
          <cell r="U23897">
            <v>38.604276679999998</v>
          </cell>
        </row>
        <row r="23898">
          <cell r="T23898">
            <v>19.05389594</v>
          </cell>
          <cell r="U23898">
            <v>38.546837709999998</v>
          </cell>
        </row>
        <row r="23899">
          <cell r="T23899">
            <v>19.03554579</v>
          </cell>
          <cell r="U23899">
            <v>38.597096809999996</v>
          </cell>
        </row>
        <row r="23900">
          <cell r="T23900">
            <v>19.006185550000001</v>
          </cell>
          <cell r="U23900">
            <v>38.618636420000001</v>
          </cell>
        </row>
        <row r="23901">
          <cell r="T23901">
            <v>19.04655588</v>
          </cell>
          <cell r="U23901">
            <v>38.568377329999997</v>
          </cell>
        </row>
        <row r="23902">
          <cell r="T23902">
            <v>19.013525609999999</v>
          </cell>
          <cell r="U23902">
            <v>38.589916940000002</v>
          </cell>
        </row>
        <row r="23903">
          <cell r="T23903">
            <v>19.013525609999999</v>
          </cell>
          <cell r="U23903">
            <v>38.61145655</v>
          </cell>
        </row>
        <row r="23904">
          <cell r="T23904">
            <v>19.02820573</v>
          </cell>
          <cell r="U23904">
            <v>38.597096809999996</v>
          </cell>
        </row>
        <row r="23905">
          <cell r="T23905">
            <v>19.061236000000001</v>
          </cell>
          <cell r="U23905">
            <v>38.561197450000002</v>
          </cell>
        </row>
        <row r="23906">
          <cell r="T23906">
            <v>19.05389594</v>
          </cell>
          <cell r="U23906">
            <v>38.568377329999997</v>
          </cell>
        </row>
        <row r="23907">
          <cell r="T23907">
            <v>19.00985558</v>
          </cell>
          <cell r="U23907">
            <v>38.618636420000001</v>
          </cell>
        </row>
        <row r="23908">
          <cell r="T23908">
            <v>19.024535700000001</v>
          </cell>
          <cell r="U23908">
            <v>38.575557199999999</v>
          </cell>
        </row>
        <row r="23909">
          <cell r="T23909">
            <v>19.031875759999998</v>
          </cell>
          <cell r="U23909">
            <v>38.589916940000002</v>
          </cell>
        </row>
        <row r="23910">
          <cell r="T23910">
            <v>19.05389594</v>
          </cell>
          <cell r="U23910">
            <v>38.55401758</v>
          </cell>
        </row>
        <row r="23911">
          <cell r="T23911">
            <v>19.05389594</v>
          </cell>
          <cell r="U23911">
            <v>38.561197450000002</v>
          </cell>
        </row>
        <row r="23912">
          <cell r="T23912">
            <v>19.017195640000001</v>
          </cell>
          <cell r="U23912">
            <v>38.604276679999998</v>
          </cell>
        </row>
        <row r="23913">
          <cell r="T23913">
            <v>19.072246079999999</v>
          </cell>
          <cell r="U23913">
            <v>38.532477970000002</v>
          </cell>
        </row>
        <row r="23914">
          <cell r="T23914">
            <v>19.05389594</v>
          </cell>
          <cell r="U23914">
            <v>38.568377329999997</v>
          </cell>
        </row>
        <row r="23915">
          <cell r="T23915">
            <v>19.090596229999999</v>
          </cell>
          <cell r="U23915">
            <v>38.510938359999997</v>
          </cell>
        </row>
        <row r="23916">
          <cell r="T23916">
            <v>19.03554579</v>
          </cell>
          <cell r="U23916">
            <v>38.575557199999999</v>
          </cell>
        </row>
        <row r="23917">
          <cell r="T23917">
            <v>19.020865669999999</v>
          </cell>
          <cell r="U23917">
            <v>38.589916940000002</v>
          </cell>
        </row>
        <row r="23918">
          <cell r="T23918">
            <v>19.017195640000001</v>
          </cell>
          <cell r="U23918">
            <v>38.597096809999996</v>
          </cell>
        </row>
        <row r="23919">
          <cell r="T23919">
            <v>19.068576050000001</v>
          </cell>
          <cell r="U23919">
            <v>38.532477970000002</v>
          </cell>
        </row>
        <row r="23920">
          <cell r="T23920">
            <v>19.061236000000001</v>
          </cell>
          <cell r="U23920">
            <v>38.546837709999998</v>
          </cell>
        </row>
        <row r="23921">
          <cell r="T23921">
            <v>18.995175459999999</v>
          </cell>
          <cell r="U23921">
            <v>38.632996159999998</v>
          </cell>
        </row>
        <row r="23922">
          <cell r="T23922">
            <v>19.031875759999998</v>
          </cell>
          <cell r="U23922">
            <v>38.58273707</v>
          </cell>
        </row>
        <row r="23923">
          <cell r="T23923">
            <v>19.05389594</v>
          </cell>
          <cell r="U23923">
            <v>38.532477970000002</v>
          </cell>
        </row>
        <row r="23924">
          <cell r="T23924">
            <v>19.03554579</v>
          </cell>
          <cell r="U23924">
            <v>38.575557199999999</v>
          </cell>
        </row>
        <row r="23925">
          <cell r="T23925">
            <v>19.061236000000001</v>
          </cell>
          <cell r="U23925">
            <v>38.539657839999997</v>
          </cell>
        </row>
        <row r="23926">
          <cell r="T23926">
            <v>19.03554579</v>
          </cell>
          <cell r="U23926">
            <v>38.58273707</v>
          </cell>
        </row>
        <row r="23927">
          <cell r="T23927">
            <v>19.031875759999998</v>
          </cell>
          <cell r="U23927">
            <v>38.597096809999996</v>
          </cell>
        </row>
        <row r="23928">
          <cell r="T23928">
            <v>18.998845490000001</v>
          </cell>
          <cell r="U23928">
            <v>38.604276679999998</v>
          </cell>
        </row>
        <row r="23929">
          <cell r="T23929">
            <v>19.042885850000001</v>
          </cell>
          <cell r="U23929">
            <v>38.561197450000002</v>
          </cell>
        </row>
        <row r="23930">
          <cell r="T23930">
            <v>19.090596229999999</v>
          </cell>
          <cell r="U23930">
            <v>38.518118229999999</v>
          </cell>
        </row>
        <row r="23931">
          <cell r="T23931">
            <v>19.094266260000001</v>
          </cell>
          <cell r="U23931">
            <v>38.532477970000002</v>
          </cell>
        </row>
        <row r="23932">
          <cell r="T23932">
            <v>19.04655588</v>
          </cell>
          <cell r="U23932">
            <v>38.58273707</v>
          </cell>
        </row>
        <row r="23933">
          <cell r="T23933">
            <v>19.05389594</v>
          </cell>
          <cell r="U23933">
            <v>38.58273707</v>
          </cell>
        </row>
        <row r="23934">
          <cell r="T23934">
            <v>19.04655588</v>
          </cell>
          <cell r="U23934">
            <v>38.568377329999997</v>
          </cell>
        </row>
        <row r="23935">
          <cell r="T23935">
            <v>19.042885850000001</v>
          </cell>
          <cell r="U23935">
            <v>38.575557199999999</v>
          </cell>
        </row>
        <row r="23936">
          <cell r="T23936">
            <v>19.04655588</v>
          </cell>
          <cell r="U23936">
            <v>38.532477970000002</v>
          </cell>
        </row>
        <row r="23937">
          <cell r="T23937">
            <v>19.042885850000001</v>
          </cell>
          <cell r="U23937">
            <v>38.55401758</v>
          </cell>
        </row>
        <row r="23938">
          <cell r="T23938">
            <v>19.05389594</v>
          </cell>
          <cell r="U23938">
            <v>38.561197450000002</v>
          </cell>
        </row>
        <row r="23939">
          <cell r="T23939">
            <v>19.050225910000002</v>
          </cell>
          <cell r="U23939">
            <v>38.575557199999999</v>
          </cell>
        </row>
        <row r="23940">
          <cell r="T23940">
            <v>19.09793629</v>
          </cell>
          <cell r="U23940">
            <v>38.503758490000003</v>
          </cell>
        </row>
        <row r="23941">
          <cell r="T23941">
            <v>19.072246079999999</v>
          </cell>
          <cell r="U23941">
            <v>38.561197450000002</v>
          </cell>
        </row>
        <row r="23942">
          <cell r="T23942">
            <v>19.04655588</v>
          </cell>
          <cell r="U23942">
            <v>38.604276679999998</v>
          </cell>
        </row>
        <row r="23943">
          <cell r="T23943">
            <v>19.090596229999999</v>
          </cell>
          <cell r="U23943">
            <v>38.532477970000002</v>
          </cell>
        </row>
        <row r="23944">
          <cell r="T23944">
            <v>19.068576050000001</v>
          </cell>
          <cell r="U23944">
            <v>38.58273707</v>
          </cell>
        </row>
        <row r="23945">
          <cell r="T23945">
            <v>19.07958614</v>
          </cell>
          <cell r="U23945">
            <v>38.561197450000002</v>
          </cell>
        </row>
        <row r="23946">
          <cell r="T23946">
            <v>19.039215819999999</v>
          </cell>
          <cell r="U23946">
            <v>38.625816290000003</v>
          </cell>
        </row>
        <row r="23947">
          <cell r="T23947">
            <v>19.03554579</v>
          </cell>
          <cell r="U23947">
            <v>38.632996159999998</v>
          </cell>
        </row>
        <row r="23948">
          <cell r="T23948">
            <v>19.024535700000001</v>
          </cell>
          <cell r="U23948">
            <v>38.625816290000003</v>
          </cell>
        </row>
        <row r="23949">
          <cell r="T23949">
            <v>19.050225910000002</v>
          </cell>
          <cell r="U23949">
            <v>38.561197450000002</v>
          </cell>
        </row>
        <row r="23950">
          <cell r="T23950">
            <v>19.02820573</v>
          </cell>
          <cell r="U23950">
            <v>38.61145655</v>
          </cell>
        </row>
        <row r="23951">
          <cell r="T23951">
            <v>19.068576050000001</v>
          </cell>
          <cell r="U23951">
            <v>38.539657839999997</v>
          </cell>
        </row>
        <row r="23952">
          <cell r="T23952">
            <v>19.05389594</v>
          </cell>
          <cell r="U23952">
            <v>38.546837709999998</v>
          </cell>
        </row>
        <row r="23953">
          <cell r="T23953">
            <v>19.024535700000001</v>
          </cell>
          <cell r="U23953">
            <v>38.597096809999996</v>
          </cell>
        </row>
        <row r="23954">
          <cell r="T23954">
            <v>19.024535700000001</v>
          </cell>
          <cell r="U23954">
            <v>38.597096809999996</v>
          </cell>
        </row>
        <row r="23955">
          <cell r="T23955">
            <v>19.02820573</v>
          </cell>
          <cell r="U23955">
            <v>38.58273707</v>
          </cell>
        </row>
        <row r="23956">
          <cell r="T23956">
            <v>19.020865669999999</v>
          </cell>
          <cell r="U23956">
            <v>38.58273707</v>
          </cell>
        </row>
        <row r="23957">
          <cell r="T23957">
            <v>19.042885850000001</v>
          </cell>
          <cell r="U23957">
            <v>38.561197450000002</v>
          </cell>
        </row>
        <row r="23958">
          <cell r="T23958">
            <v>19.06490603</v>
          </cell>
          <cell r="U23958">
            <v>38.55401758</v>
          </cell>
        </row>
        <row r="23959">
          <cell r="T23959">
            <v>19.061236000000001</v>
          </cell>
          <cell r="U23959">
            <v>38.546837709999998</v>
          </cell>
        </row>
        <row r="23960">
          <cell r="T23960">
            <v>19.006185550000001</v>
          </cell>
          <cell r="U23960">
            <v>38.618636420000001</v>
          </cell>
        </row>
        <row r="23961">
          <cell r="T23961">
            <v>19.020865669999999</v>
          </cell>
          <cell r="U23961">
            <v>38.618636420000001</v>
          </cell>
        </row>
        <row r="23962">
          <cell r="T23962">
            <v>19.020865669999999</v>
          </cell>
          <cell r="U23962">
            <v>38.597096809999996</v>
          </cell>
        </row>
        <row r="23963">
          <cell r="T23963">
            <v>18.995175459999999</v>
          </cell>
          <cell r="U23963">
            <v>38.632996159999998</v>
          </cell>
        </row>
        <row r="23964">
          <cell r="T23964">
            <v>19.02820573</v>
          </cell>
          <cell r="U23964">
            <v>38.589916940000002</v>
          </cell>
        </row>
        <row r="23965">
          <cell r="T23965">
            <v>19.02820573</v>
          </cell>
          <cell r="U23965">
            <v>38.61145655</v>
          </cell>
        </row>
        <row r="23966">
          <cell r="T23966">
            <v>19.020865669999999</v>
          </cell>
          <cell r="U23966">
            <v>38.61145655</v>
          </cell>
        </row>
        <row r="23967">
          <cell r="T23967">
            <v>19.061236000000001</v>
          </cell>
          <cell r="U23967">
            <v>38.561197450000002</v>
          </cell>
        </row>
        <row r="23968">
          <cell r="T23968">
            <v>19.03554579</v>
          </cell>
          <cell r="U23968">
            <v>38.58273707</v>
          </cell>
        </row>
        <row r="23969">
          <cell r="T23969">
            <v>19.07958614</v>
          </cell>
          <cell r="U23969">
            <v>38.525298100000001</v>
          </cell>
        </row>
        <row r="23970">
          <cell r="T23970">
            <v>19.03554579</v>
          </cell>
          <cell r="U23970">
            <v>38.61145655</v>
          </cell>
        </row>
        <row r="23971">
          <cell r="T23971">
            <v>19.04655588</v>
          </cell>
          <cell r="U23971">
            <v>38.61145655</v>
          </cell>
        </row>
        <row r="23972">
          <cell r="T23972">
            <v>19.07958614</v>
          </cell>
          <cell r="U23972">
            <v>38.561197450000002</v>
          </cell>
        </row>
        <row r="23973">
          <cell r="T23973">
            <v>19.04655588</v>
          </cell>
          <cell r="U23973">
            <v>38.589916940000002</v>
          </cell>
        </row>
        <row r="23974">
          <cell r="T23974">
            <v>19.04655588</v>
          </cell>
          <cell r="U23974">
            <v>38.597096809999996</v>
          </cell>
        </row>
        <row r="23975">
          <cell r="T23975">
            <v>19.072246079999999</v>
          </cell>
          <cell r="U23975">
            <v>38.546837709999998</v>
          </cell>
        </row>
        <row r="23976">
          <cell r="T23976">
            <v>19.05389594</v>
          </cell>
          <cell r="U23976">
            <v>38.61145655</v>
          </cell>
        </row>
        <row r="23977">
          <cell r="T23977">
            <v>19.024535700000001</v>
          </cell>
          <cell r="U23977">
            <v>38.618636420000001</v>
          </cell>
        </row>
        <row r="23978">
          <cell r="T23978">
            <v>19.042885850000001</v>
          </cell>
          <cell r="U23978">
            <v>38.561197450000002</v>
          </cell>
        </row>
        <row r="23979">
          <cell r="T23979">
            <v>19.075916110000001</v>
          </cell>
          <cell r="U23979">
            <v>38.546837709999998</v>
          </cell>
        </row>
        <row r="23980">
          <cell r="T23980">
            <v>19.090596229999999</v>
          </cell>
          <cell r="U23980">
            <v>38.546837709999998</v>
          </cell>
        </row>
        <row r="23981">
          <cell r="T23981">
            <v>19.06490603</v>
          </cell>
          <cell r="U23981">
            <v>38.575557199999999</v>
          </cell>
        </row>
        <row r="23982">
          <cell r="T23982">
            <v>19.075916110000001</v>
          </cell>
          <cell r="U23982">
            <v>38.55401758</v>
          </cell>
        </row>
        <row r="23983">
          <cell r="T23983">
            <v>19.05389594</v>
          </cell>
          <cell r="U23983">
            <v>38.604276679999998</v>
          </cell>
        </row>
        <row r="23984">
          <cell r="T23984">
            <v>19.057565969999999</v>
          </cell>
          <cell r="U23984">
            <v>38.55401758</v>
          </cell>
        </row>
        <row r="23985">
          <cell r="T23985">
            <v>19.02820573</v>
          </cell>
          <cell r="U23985">
            <v>38.61145655</v>
          </cell>
        </row>
        <row r="23986">
          <cell r="T23986">
            <v>19.039215819999999</v>
          </cell>
          <cell r="U23986">
            <v>38.55401758</v>
          </cell>
        </row>
        <row r="23987">
          <cell r="T23987">
            <v>19.06490603</v>
          </cell>
          <cell r="U23987">
            <v>38.561197450000002</v>
          </cell>
        </row>
        <row r="23988">
          <cell r="T23988">
            <v>19.024535700000001</v>
          </cell>
          <cell r="U23988">
            <v>38.61145655</v>
          </cell>
        </row>
        <row r="23989">
          <cell r="T23989">
            <v>19.020865669999999</v>
          </cell>
          <cell r="U23989">
            <v>38.618636420000001</v>
          </cell>
        </row>
        <row r="23990">
          <cell r="T23990">
            <v>19.00985558</v>
          </cell>
          <cell r="U23990">
            <v>38.604276679999998</v>
          </cell>
        </row>
        <row r="23991">
          <cell r="T23991">
            <v>19.024535700000001</v>
          </cell>
          <cell r="U23991">
            <v>38.589916940000002</v>
          </cell>
        </row>
        <row r="23992">
          <cell r="T23992">
            <v>18.962145190000001</v>
          </cell>
          <cell r="U23992">
            <v>38.647355900000001</v>
          </cell>
        </row>
        <row r="23993">
          <cell r="T23993">
            <v>18.987835400000002</v>
          </cell>
          <cell r="U23993">
            <v>38.618636420000001</v>
          </cell>
        </row>
        <row r="23994">
          <cell r="T23994">
            <v>18.995175459999999</v>
          </cell>
          <cell r="U23994">
            <v>38.61145655</v>
          </cell>
        </row>
        <row r="23995">
          <cell r="T23995">
            <v>19.006185550000001</v>
          </cell>
          <cell r="U23995">
            <v>38.61145655</v>
          </cell>
        </row>
        <row r="23996">
          <cell r="T23996">
            <v>19.03554579</v>
          </cell>
          <cell r="U23996">
            <v>38.58273707</v>
          </cell>
        </row>
        <row r="23997">
          <cell r="T23997">
            <v>18.995175459999999</v>
          </cell>
          <cell r="U23997">
            <v>38.654535770000003</v>
          </cell>
        </row>
        <row r="23998">
          <cell r="T23998">
            <v>19.020865669999999</v>
          </cell>
          <cell r="U23998">
            <v>38.618636420000001</v>
          </cell>
        </row>
        <row r="23999">
          <cell r="T23999">
            <v>18.998845490000001</v>
          </cell>
          <cell r="U23999">
            <v>38.632996159999998</v>
          </cell>
        </row>
        <row r="24000">
          <cell r="T24000">
            <v>19.04655588</v>
          </cell>
          <cell r="U24000">
            <v>38.58273707</v>
          </cell>
        </row>
        <row r="24001">
          <cell r="T24001">
            <v>19.05389594</v>
          </cell>
          <cell r="U24001">
            <v>38.589916940000002</v>
          </cell>
        </row>
        <row r="24002">
          <cell r="T24002">
            <v>19.013525609999999</v>
          </cell>
          <cell r="U24002">
            <v>38.647355900000001</v>
          </cell>
        </row>
        <row r="24003">
          <cell r="T24003">
            <v>19.031875759999998</v>
          </cell>
          <cell r="U24003">
            <v>38.618636420000001</v>
          </cell>
        </row>
        <row r="24004">
          <cell r="T24004">
            <v>19.039215819999999</v>
          </cell>
          <cell r="U24004">
            <v>38.618636420000001</v>
          </cell>
        </row>
        <row r="24005">
          <cell r="T24005">
            <v>19.002515519999999</v>
          </cell>
          <cell r="U24005">
            <v>38.661715649999998</v>
          </cell>
        </row>
        <row r="24006">
          <cell r="T24006">
            <v>19.00985558</v>
          </cell>
          <cell r="U24006">
            <v>38.618636420000001</v>
          </cell>
        </row>
        <row r="24007">
          <cell r="T24007">
            <v>19.00985558</v>
          </cell>
          <cell r="U24007">
            <v>38.647355900000001</v>
          </cell>
        </row>
        <row r="24008">
          <cell r="T24008">
            <v>19.039215819999999</v>
          </cell>
          <cell r="U24008">
            <v>38.589916940000002</v>
          </cell>
        </row>
        <row r="24009">
          <cell r="T24009">
            <v>18.998845490000001</v>
          </cell>
          <cell r="U24009">
            <v>38.647355900000001</v>
          </cell>
        </row>
        <row r="24010">
          <cell r="T24010">
            <v>19.05389594</v>
          </cell>
          <cell r="U24010">
            <v>38.575557199999999</v>
          </cell>
        </row>
        <row r="24011">
          <cell r="T24011">
            <v>19.05389594</v>
          </cell>
          <cell r="U24011">
            <v>38.597096809999996</v>
          </cell>
        </row>
        <row r="24012">
          <cell r="T24012">
            <v>19.020865669999999</v>
          </cell>
          <cell r="U24012">
            <v>38.604276679999998</v>
          </cell>
        </row>
        <row r="24013">
          <cell r="T24013">
            <v>19.031875759999998</v>
          </cell>
          <cell r="U24013">
            <v>38.604276679999998</v>
          </cell>
        </row>
        <row r="24014">
          <cell r="T24014">
            <v>19.031875759999998</v>
          </cell>
          <cell r="U24014">
            <v>38.61145655</v>
          </cell>
        </row>
        <row r="24015">
          <cell r="T24015">
            <v>19.068576050000001</v>
          </cell>
          <cell r="U24015">
            <v>38.575557199999999</v>
          </cell>
        </row>
        <row r="24016">
          <cell r="T24016">
            <v>19.00985558</v>
          </cell>
          <cell r="U24016">
            <v>38.640176029999999</v>
          </cell>
        </row>
        <row r="24017">
          <cell r="T24017">
            <v>19.017195640000001</v>
          </cell>
          <cell r="U24017">
            <v>38.647355900000001</v>
          </cell>
        </row>
        <row r="24018">
          <cell r="T24018">
            <v>19.061236000000001</v>
          </cell>
          <cell r="U24018">
            <v>38.575557199999999</v>
          </cell>
        </row>
        <row r="24019">
          <cell r="T24019">
            <v>19.039215819999999</v>
          </cell>
          <cell r="U24019">
            <v>38.618636420000001</v>
          </cell>
        </row>
        <row r="24020">
          <cell r="T24020">
            <v>19.013525609999999</v>
          </cell>
          <cell r="U24020">
            <v>38.654535770000003</v>
          </cell>
        </row>
        <row r="24021">
          <cell r="T24021">
            <v>19.031875759999998</v>
          </cell>
          <cell r="U24021">
            <v>38.61145655</v>
          </cell>
        </row>
        <row r="24022">
          <cell r="T24022">
            <v>19.020865669999999</v>
          </cell>
          <cell r="U24022">
            <v>38.618636420000001</v>
          </cell>
        </row>
        <row r="24023">
          <cell r="T24023">
            <v>19.017195640000001</v>
          </cell>
          <cell r="U24023">
            <v>38.640176029999999</v>
          </cell>
        </row>
        <row r="24024">
          <cell r="T24024">
            <v>19.031875759999998</v>
          </cell>
          <cell r="U24024">
            <v>38.618636420000001</v>
          </cell>
        </row>
        <row r="24025">
          <cell r="T24025">
            <v>19.02820573</v>
          </cell>
          <cell r="U24025">
            <v>38.618636420000001</v>
          </cell>
        </row>
        <row r="24026">
          <cell r="T24026">
            <v>19.04655588</v>
          </cell>
          <cell r="U24026">
            <v>38.597096809999996</v>
          </cell>
        </row>
        <row r="24027">
          <cell r="T24027">
            <v>19.050225910000002</v>
          </cell>
          <cell r="U24027">
            <v>38.604276679999998</v>
          </cell>
        </row>
        <row r="24028">
          <cell r="T24028">
            <v>18.99150543</v>
          </cell>
          <cell r="U24028">
            <v>38.66889552</v>
          </cell>
        </row>
        <row r="24029">
          <cell r="T24029">
            <v>19.00985558</v>
          </cell>
          <cell r="U24029">
            <v>38.654535770000003</v>
          </cell>
        </row>
        <row r="24030">
          <cell r="T24030">
            <v>19.013525609999999</v>
          </cell>
          <cell r="U24030">
            <v>38.647355900000001</v>
          </cell>
        </row>
        <row r="24031">
          <cell r="T24031">
            <v>19.017195640000001</v>
          </cell>
          <cell r="U24031">
            <v>38.625816290000003</v>
          </cell>
        </row>
        <row r="24032">
          <cell r="T24032">
            <v>18.99150543</v>
          </cell>
          <cell r="U24032">
            <v>38.676075390000001</v>
          </cell>
        </row>
        <row r="24033">
          <cell r="T24033">
            <v>19.031875759999998</v>
          </cell>
          <cell r="U24033">
            <v>38.61145655</v>
          </cell>
        </row>
        <row r="24034">
          <cell r="T24034">
            <v>19.039215819999999</v>
          </cell>
          <cell r="U24034">
            <v>38.597096809999996</v>
          </cell>
        </row>
        <row r="24035">
          <cell r="T24035">
            <v>19.002515519999999</v>
          </cell>
          <cell r="U24035">
            <v>38.647355900000001</v>
          </cell>
        </row>
        <row r="24036">
          <cell r="T24036">
            <v>19.02820573</v>
          </cell>
          <cell r="U24036">
            <v>38.58273707</v>
          </cell>
        </row>
        <row r="24037">
          <cell r="T24037">
            <v>18.987835400000002</v>
          </cell>
          <cell r="U24037">
            <v>38.66889552</v>
          </cell>
        </row>
        <row r="24038">
          <cell r="T24038">
            <v>19.024535700000001</v>
          </cell>
          <cell r="U24038">
            <v>38.618636420000001</v>
          </cell>
        </row>
        <row r="24039">
          <cell r="T24039">
            <v>19.03554579</v>
          </cell>
          <cell r="U24039">
            <v>38.58273707</v>
          </cell>
        </row>
        <row r="24040">
          <cell r="T24040">
            <v>18.99150543</v>
          </cell>
          <cell r="U24040">
            <v>38.676075390000001</v>
          </cell>
        </row>
        <row r="24041">
          <cell r="T24041">
            <v>19.017195640000001</v>
          </cell>
          <cell r="U24041">
            <v>38.597096809999996</v>
          </cell>
        </row>
        <row r="24042">
          <cell r="T24042">
            <v>19.00985558</v>
          </cell>
          <cell r="U24042">
            <v>38.618636420000001</v>
          </cell>
        </row>
        <row r="24043">
          <cell r="T24043">
            <v>19.04655588</v>
          </cell>
          <cell r="U24043">
            <v>38.589916940000002</v>
          </cell>
        </row>
        <row r="24044">
          <cell r="T24044">
            <v>18.987835400000002</v>
          </cell>
          <cell r="U24044">
            <v>38.683255260000003</v>
          </cell>
        </row>
        <row r="24045">
          <cell r="T24045">
            <v>19.024535700000001</v>
          </cell>
          <cell r="U24045">
            <v>38.61145655</v>
          </cell>
        </row>
        <row r="24046">
          <cell r="T24046">
            <v>19.006185550000001</v>
          </cell>
          <cell r="U24046">
            <v>38.647355900000001</v>
          </cell>
        </row>
        <row r="24047">
          <cell r="T24047">
            <v>19.03554579</v>
          </cell>
          <cell r="U24047">
            <v>38.618636420000001</v>
          </cell>
        </row>
        <row r="24048">
          <cell r="T24048">
            <v>18.995175459999999</v>
          </cell>
          <cell r="U24048">
            <v>38.676075390000001</v>
          </cell>
        </row>
        <row r="24049">
          <cell r="T24049">
            <v>19.03554579</v>
          </cell>
          <cell r="U24049">
            <v>38.618636420000001</v>
          </cell>
        </row>
        <row r="24050">
          <cell r="T24050">
            <v>19.020865669999999</v>
          </cell>
          <cell r="U24050">
            <v>38.640176029999999</v>
          </cell>
        </row>
        <row r="24051">
          <cell r="T24051">
            <v>18.995175459999999</v>
          </cell>
          <cell r="U24051">
            <v>38.647355900000001</v>
          </cell>
        </row>
        <row r="24052">
          <cell r="T24052">
            <v>19.017195640000001</v>
          </cell>
          <cell r="U24052">
            <v>38.632996159999998</v>
          </cell>
        </row>
        <row r="24053">
          <cell r="T24053">
            <v>19.031875759999998</v>
          </cell>
          <cell r="U24053">
            <v>38.604276679999998</v>
          </cell>
        </row>
        <row r="24054">
          <cell r="T24054">
            <v>19.039215819999999</v>
          </cell>
          <cell r="U24054">
            <v>38.597096809999996</v>
          </cell>
        </row>
        <row r="24055">
          <cell r="T24055">
            <v>18.995175459999999</v>
          </cell>
          <cell r="U24055">
            <v>38.640176029999999</v>
          </cell>
        </row>
        <row r="24056">
          <cell r="T24056">
            <v>19.042885850000001</v>
          </cell>
          <cell r="U24056">
            <v>38.604276679999998</v>
          </cell>
        </row>
        <row r="24057">
          <cell r="T24057">
            <v>19.083256169999999</v>
          </cell>
          <cell r="U24057">
            <v>38.568377329999997</v>
          </cell>
        </row>
        <row r="24058">
          <cell r="T24058">
            <v>19.04655588</v>
          </cell>
          <cell r="U24058">
            <v>38.58273707</v>
          </cell>
        </row>
        <row r="24059">
          <cell r="T24059">
            <v>19.068576050000001</v>
          </cell>
          <cell r="U24059">
            <v>38.575557199999999</v>
          </cell>
        </row>
        <row r="24060">
          <cell r="T24060">
            <v>19.042885850000001</v>
          </cell>
          <cell r="U24060">
            <v>38.58273707</v>
          </cell>
        </row>
        <row r="24061">
          <cell r="T24061">
            <v>19.02820573</v>
          </cell>
          <cell r="U24061">
            <v>38.589916940000002</v>
          </cell>
        </row>
        <row r="24062">
          <cell r="T24062">
            <v>19.00985558</v>
          </cell>
          <cell r="U24062">
            <v>38.632996159999998</v>
          </cell>
        </row>
        <row r="24063">
          <cell r="T24063">
            <v>19.061236000000001</v>
          </cell>
          <cell r="U24063">
            <v>38.561197450000002</v>
          </cell>
        </row>
        <row r="24064">
          <cell r="T24064">
            <v>19.00985558</v>
          </cell>
          <cell r="U24064">
            <v>38.61145655</v>
          </cell>
        </row>
        <row r="24065">
          <cell r="T24065">
            <v>19.006185550000001</v>
          </cell>
          <cell r="U24065">
            <v>38.618636420000001</v>
          </cell>
        </row>
        <row r="24066">
          <cell r="T24066">
            <v>19.002515519999999</v>
          </cell>
          <cell r="U24066">
            <v>38.654535770000003</v>
          </cell>
        </row>
        <row r="24067">
          <cell r="T24067">
            <v>19.031875759999998</v>
          </cell>
          <cell r="U24067">
            <v>38.604276679999998</v>
          </cell>
        </row>
        <row r="24068">
          <cell r="T24068">
            <v>19.039215819999999</v>
          </cell>
          <cell r="U24068">
            <v>38.575557199999999</v>
          </cell>
        </row>
        <row r="24069">
          <cell r="T24069">
            <v>19.017195640000001</v>
          </cell>
          <cell r="U24069">
            <v>38.604276679999998</v>
          </cell>
        </row>
        <row r="24070">
          <cell r="T24070">
            <v>18.97315528</v>
          </cell>
          <cell r="U24070">
            <v>38.640176029999999</v>
          </cell>
        </row>
        <row r="24071">
          <cell r="T24071">
            <v>19.024535700000001</v>
          </cell>
          <cell r="U24071">
            <v>38.58273707</v>
          </cell>
        </row>
        <row r="24072">
          <cell r="T24072">
            <v>18.984165369999999</v>
          </cell>
          <cell r="U24072">
            <v>38.632996159999998</v>
          </cell>
        </row>
        <row r="24073">
          <cell r="T24073">
            <v>18.987835400000002</v>
          </cell>
          <cell r="U24073">
            <v>38.61145655</v>
          </cell>
        </row>
        <row r="24074">
          <cell r="T24074">
            <v>19.00985558</v>
          </cell>
          <cell r="U24074">
            <v>38.589916940000002</v>
          </cell>
        </row>
        <row r="24075">
          <cell r="T24075">
            <v>19.04655588</v>
          </cell>
          <cell r="U24075">
            <v>38.575557199999999</v>
          </cell>
        </row>
        <row r="24076">
          <cell r="T24076">
            <v>18.995175459999999</v>
          </cell>
          <cell r="U24076">
            <v>38.647355900000001</v>
          </cell>
        </row>
        <row r="24077">
          <cell r="T24077">
            <v>19.002515519999999</v>
          </cell>
          <cell r="U24077">
            <v>38.647355900000001</v>
          </cell>
        </row>
        <row r="24078">
          <cell r="T24078">
            <v>19.00985558</v>
          </cell>
          <cell r="U24078">
            <v>38.625816290000003</v>
          </cell>
        </row>
        <row r="24079">
          <cell r="T24079">
            <v>19.03554579</v>
          </cell>
          <cell r="U24079">
            <v>38.575557199999999</v>
          </cell>
        </row>
        <row r="24080">
          <cell r="T24080">
            <v>19.04655588</v>
          </cell>
          <cell r="U24080">
            <v>38.561197450000002</v>
          </cell>
        </row>
        <row r="24081">
          <cell r="T24081">
            <v>19.05389594</v>
          </cell>
          <cell r="U24081">
            <v>38.561197450000002</v>
          </cell>
        </row>
        <row r="24082">
          <cell r="T24082">
            <v>19.020865669999999</v>
          </cell>
          <cell r="U24082">
            <v>38.58273707</v>
          </cell>
        </row>
        <row r="24083">
          <cell r="T24083">
            <v>19.05389594</v>
          </cell>
          <cell r="U24083">
            <v>38.561197450000002</v>
          </cell>
        </row>
        <row r="24084">
          <cell r="T24084">
            <v>18.99150543</v>
          </cell>
          <cell r="U24084">
            <v>38.618636420000001</v>
          </cell>
        </row>
        <row r="24085">
          <cell r="T24085">
            <v>19.013525609999999</v>
          </cell>
          <cell r="U24085">
            <v>38.589916940000002</v>
          </cell>
        </row>
        <row r="24086">
          <cell r="T24086">
            <v>19.017195640000001</v>
          </cell>
          <cell r="U24086">
            <v>38.568377329999997</v>
          </cell>
        </row>
        <row r="24087">
          <cell r="T24087">
            <v>19.039215819999999</v>
          </cell>
          <cell r="U24087">
            <v>38.561197450000002</v>
          </cell>
        </row>
        <row r="24088">
          <cell r="T24088">
            <v>19.03554579</v>
          </cell>
          <cell r="U24088">
            <v>38.575557199999999</v>
          </cell>
        </row>
        <row r="24089">
          <cell r="T24089">
            <v>19.020865669999999</v>
          </cell>
          <cell r="U24089">
            <v>38.618636420000001</v>
          </cell>
        </row>
        <row r="24090">
          <cell r="T24090">
            <v>19.031875759999998</v>
          </cell>
          <cell r="U24090">
            <v>38.575557199999999</v>
          </cell>
        </row>
        <row r="24091">
          <cell r="T24091">
            <v>19.024535700000001</v>
          </cell>
          <cell r="U24091">
            <v>38.597096809999996</v>
          </cell>
        </row>
        <row r="24092">
          <cell r="T24092">
            <v>18.97315528</v>
          </cell>
          <cell r="U24092">
            <v>38.647355900000001</v>
          </cell>
        </row>
        <row r="24093">
          <cell r="T24093">
            <v>18.97315528</v>
          </cell>
          <cell r="U24093">
            <v>38.61145655</v>
          </cell>
        </row>
        <row r="24094">
          <cell r="T24094">
            <v>18.984165369999999</v>
          </cell>
          <cell r="U24094">
            <v>38.604276679999998</v>
          </cell>
        </row>
        <row r="24095">
          <cell r="T24095">
            <v>18.951135099999998</v>
          </cell>
          <cell r="U24095">
            <v>38.647355900000001</v>
          </cell>
        </row>
        <row r="24096">
          <cell r="T24096">
            <v>19.006185550000001</v>
          </cell>
          <cell r="U24096">
            <v>38.561197450000002</v>
          </cell>
        </row>
        <row r="24097">
          <cell r="T24097">
            <v>18.995175459999999</v>
          </cell>
          <cell r="U24097">
            <v>38.575557199999999</v>
          </cell>
        </row>
        <row r="24098">
          <cell r="T24098">
            <v>18.980495340000001</v>
          </cell>
          <cell r="U24098">
            <v>38.597096809999996</v>
          </cell>
        </row>
        <row r="24099">
          <cell r="T24099">
            <v>19.013525609999999</v>
          </cell>
          <cell r="U24099">
            <v>38.546837709999998</v>
          </cell>
        </row>
        <row r="24100">
          <cell r="T24100">
            <v>19.04655588</v>
          </cell>
          <cell r="U24100">
            <v>38.55401758</v>
          </cell>
        </row>
        <row r="24101">
          <cell r="T24101">
            <v>19.00985558</v>
          </cell>
          <cell r="U24101">
            <v>38.575557199999999</v>
          </cell>
        </row>
        <row r="24102">
          <cell r="T24102">
            <v>18.962145190000001</v>
          </cell>
          <cell r="U24102">
            <v>38.632996159999998</v>
          </cell>
        </row>
        <row r="24103">
          <cell r="T24103">
            <v>18.987835400000002</v>
          </cell>
          <cell r="U24103">
            <v>38.597096809999996</v>
          </cell>
        </row>
        <row r="24104">
          <cell r="T24104">
            <v>18.980495340000001</v>
          </cell>
          <cell r="U24104">
            <v>38.625816290000003</v>
          </cell>
        </row>
        <row r="24105">
          <cell r="T24105">
            <v>19.017195640000001</v>
          </cell>
          <cell r="U24105">
            <v>38.561197450000002</v>
          </cell>
        </row>
        <row r="24106">
          <cell r="T24106">
            <v>18.958475159999999</v>
          </cell>
          <cell r="U24106">
            <v>38.625816290000003</v>
          </cell>
        </row>
        <row r="24107">
          <cell r="T24107">
            <v>18.99150543</v>
          </cell>
          <cell r="U24107">
            <v>38.597096809999996</v>
          </cell>
        </row>
        <row r="24108">
          <cell r="T24108">
            <v>19.006185550000001</v>
          </cell>
          <cell r="U24108">
            <v>38.561197450000002</v>
          </cell>
        </row>
        <row r="24109">
          <cell r="T24109">
            <v>18.969485250000002</v>
          </cell>
          <cell r="U24109">
            <v>38.604276679999998</v>
          </cell>
        </row>
        <row r="24110">
          <cell r="T24110">
            <v>18.980495340000001</v>
          </cell>
          <cell r="U24110">
            <v>38.618636420000001</v>
          </cell>
        </row>
        <row r="24111">
          <cell r="T24111">
            <v>18.99150543</v>
          </cell>
          <cell r="U24111">
            <v>38.618636420000001</v>
          </cell>
        </row>
        <row r="24112">
          <cell r="T24112">
            <v>19.06490603</v>
          </cell>
          <cell r="U24112">
            <v>38.546837709999998</v>
          </cell>
        </row>
        <row r="24113">
          <cell r="T24113">
            <v>19.006185550000001</v>
          </cell>
          <cell r="U24113">
            <v>38.618636420000001</v>
          </cell>
        </row>
        <row r="24114">
          <cell r="T24114">
            <v>19.020865669999999</v>
          </cell>
          <cell r="U24114">
            <v>38.575557199999999</v>
          </cell>
        </row>
        <row r="24115">
          <cell r="T24115">
            <v>18.984165369999999</v>
          </cell>
          <cell r="U24115">
            <v>38.632996159999998</v>
          </cell>
        </row>
        <row r="24116">
          <cell r="T24116">
            <v>18.96581522</v>
          </cell>
          <cell r="U24116">
            <v>38.647355900000001</v>
          </cell>
        </row>
        <row r="24117">
          <cell r="T24117">
            <v>19.002515519999999</v>
          </cell>
          <cell r="U24117">
            <v>38.618636420000001</v>
          </cell>
        </row>
        <row r="24118">
          <cell r="T24118">
            <v>18.97315528</v>
          </cell>
          <cell r="U24118">
            <v>38.66889552</v>
          </cell>
        </row>
        <row r="24119">
          <cell r="T24119">
            <v>18.987835400000002</v>
          </cell>
          <cell r="U24119">
            <v>38.618636420000001</v>
          </cell>
        </row>
        <row r="24120">
          <cell r="T24120">
            <v>19.013525609999999</v>
          </cell>
          <cell r="U24120">
            <v>38.575557199999999</v>
          </cell>
        </row>
        <row r="24121">
          <cell r="T24121">
            <v>19.002515519999999</v>
          </cell>
          <cell r="U24121">
            <v>38.589916940000002</v>
          </cell>
        </row>
        <row r="24122">
          <cell r="T24122">
            <v>19.013525609999999</v>
          </cell>
          <cell r="U24122">
            <v>38.561197450000002</v>
          </cell>
        </row>
        <row r="24123">
          <cell r="T24123">
            <v>19.006185550000001</v>
          </cell>
          <cell r="U24123">
            <v>38.604276679999998</v>
          </cell>
        </row>
        <row r="24124">
          <cell r="T24124">
            <v>19.006185550000001</v>
          </cell>
          <cell r="U24124">
            <v>38.61145655</v>
          </cell>
        </row>
        <row r="24125">
          <cell r="T24125">
            <v>19.00985558</v>
          </cell>
          <cell r="U24125">
            <v>38.618636420000001</v>
          </cell>
        </row>
        <row r="24126">
          <cell r="T24126">
            <v>18.998845490000001</v>
          </cell>
          <cell r="U24126">
            <v>38.625816290000003</v>
          </cell>
        </row>
        <row r="24127">
          <cell r="T24127">
            <v>19.017195640000001</v>
          </cell>
          <cell r="U24127">
            <v>38.604276679999998</v>
          </cell>
        </row>
        <row r="24128">
          <cell r="T24128">
            <v>18.976825309999999</v>
          </cell>
          <cell r="U24128">
            <v>38.618636420000001</v>
          </cell>
        </row>
        <row r="24129">
          <cell r="T24129">
            <v>18.984165369999999</v>
          </cell>
          <cell r="U24129">
            <v>38.640176029999999</v>
          </cell>
        </row>
        <row r="24130">
          <cell r="T24130">
            <v>18.969485250000002</v>
          </cell>
          <cell r="U24130">
            <v>38.654535770000003</v>
          </cell>
        </row>
        <row r="24131">
          <cell r="T24131">
            <v>19.006185550000001</v>
          </cell>
          <cell r="U24131">
            <v>38.575557199999999</v>
          </cell>
        </row>
        <row r="24132">
          <cell r="T24132">
            <v>18.980495340000001</v>
          </cell>
          <cell r="U24132">
            <v>38.661715649999998</v>
          </cell>
        </row>
        <row r="24133">
          <cell r="T24133">
            <v>18.962145190000001</v>
          </cell>
          <cell r="U24133">
            <v>38.654535770000003</v>
          </cell>
        </row>
        <row r="24134">
          <cell r="T24134">
            <v>18.980495340000001</v>
          </cell>
          <cell r="U24134">
            <v>38.647355900000001</v>
          </cell>
        </row>
        <row r="24135">
          <cell r="T24135">
            <v>19.002515519999999</v>
          </cell>
          <cell r="U24135">
            <v>38.632996159999998</v>
          </cell>
        </row>
        <row r="24136">
          <cell r="T24136">
            <v>19.020865669999999</v>
          </cell>
          <cell r="U24136">
            <v>38.61145655</v>
          </cell>
        </row>
        <row r="24137">
          <cell r="T24137">
            <v>19.020865669999999</v>
          </cell>
          <cell r="U24137">
            <v>38.61145655</v>
          </cell>
        </row>
        <row r="24138">
          <cell r="T24138">
            <v>18.99150543</v>
          </cell>
          <cell r="U24138">
            <v>38.661715649999998</v>
          </cell>
        </row>
        <row r="24139">
          <cell r="T24139">
            <v>18.984165369999999</v>
          </cell>
          <cell r="U24139">
            <v>38.66889552</v>
          </cell>
        </row>
        <row r="24140">
          <cell r="T24140">
            <v>18.984165369999999</v>
          </cell>
          <cell r="U24140">
            <v>38.654535770000003</v>
          </cell>
        </row>
        <row r="24141">
          <cell r="T24141">
            <v>19.00985558</v>
          </cell>
          <cell r="U24141">
            <v>38.604276679999998</v>
          </cell>
        </row>
        <row r="24142">
          <cell r="T24142">
            <v>19.017195640000001</v>
          </cell>
          <cell r="U24142">
            <v>38.61145655</v>
          </cell>
        </row>
        <row r="24143">
          <cell r="T24143">
            <v>19.00985558</v>
          </cell>
          <cell r="U24143">
            <v>38.618636420000001</v>
          </cell>
        </row>
        <row r="24144">
          <cell r="T24144">
            <v>18.987835400000002</v>
          </cell>
          <cell r="U24144">
            <v>38.618636420000001</v>
          </cell>
        </row>
        <row r="24145">
          <cell r="T24145">
            <v>19.024535700000001</v>
          </cell>
          <cell r="U24145">
            <v>38.597096809999996</v>
          </cell>
        </row>
        <row r="24146">
          <cell r="T24146">
            <v>18.980495340000001</v>
          </cell>
          <cell r="U24146">
            <v>38.640176029999999</v>
          </cell>
        </row>
        <row r="24147">
          <cell r="T24147">
            <v>19.03554579</v>
          </cell>
          <cell r="U24147">
            <v>38.575557199999999</v>
          </cell>
        </row>
        <row r="24148">
          <cell r="T24148">
            <v>19.04655588</v>
          </cell>
          <cell r="U24148">
            <v>38.55401758</v>
          </cell>
        </row>
        <row r="24149">
          <cell r="T24149">
            <v>19.002515519999999</v>
          </cell>
          <cell r="U24149">
            <v>38.654535770000003</v>
          </cell>
        </row>
        <row r="24150">
          <cell r="T24150">
            <v>19.013525609999999</v>
          </cell>
          <cell r="U24150">
            <v>38.618636420000001</v>
          </cell>
        </row>
        <row r="24151">
          <cell r="T24151">
            <v>19.002515519999999</v>
          </cell>
          <cell r="U24151">
            <v>38.640176029999999</v>
          </cell>
        </row>
        <row r="24152">
          <cell r="T24152">
            <v>19.039215819999999</v>
          </cell>
          <cell r="U24152">
            <v>38.597096809999996</v>
          </cell>
        </row>
        <row r="24153">
          <cell r="T24153">
            <v>19.039215819999999</v>
          </cell>
          <cell r="U24153">
            <v>38.589916940000002</v>
          </cell>
        </row>
        <row r="24154">
          <cell r="T24154">
            <v>19.017195640000001</v>
          </cell>
          <cell r="U24154">
            <v>38.618636420000001</v>
          </cell>
        </row>
        <row r="24155">
          <cell r="T24155">
            <v>19.00985558</v>
          </cell>
          <cell r="U24155">
            <v>38.640176029999999</v>
          </cell>
        </row>
        <row r="24156">
          <cell r="T24156">
            <v>19.031875759999998</v>
          </cell>
          <cell r="U24156">
            <v>38.58273707</v>
          </cell>
        </row>
        <row r="24157">
          <cell r="T24157">
            <v>18.976825309999999</v>
          </cell>
          <cell r="U24157">
            <v>38.640176029999999</v>
          </cell>
        </row>
        <row r="24158">
          <cell r="T24158">
            <v>18.980495340000001</v>
          </cell>
          <cell r="U24158">
            <v>38.618636420000001</v>
          </cell>
        </row>
        <row r="24159">
          <cell r="T24159">
            <v>18.97315528</v>
          </cell>
          <cell r="U24159">
            <v>38.661715649999998</v>
          </cell>
        </row>
        <row r="24160">
          <cell r="T24160">
            <v>19.013525609999999</v>
          </cell>
          <cell r="U24160">
            <v>38.589916940000002</v>
          </cell>
        </row>
        <row r="24161">
          <cell r="T24161">
            <v>18.962145190000001</v>
          </cell>
          <cell r="U24161">
            <v>38.647355900000001</v>
          </cell>
        </row>
        <row r="24162">
          <cell r="T24162">
            <v>18.998845490000001</v>
          </cell>
          <cell r="U24162">
            <v>38.589916940000002</v>
          </cell>
        </row>
        <row r="24163">
          <cell r="T24163">
            <v>18.987835400000002</v>
          </cell>
          <cell r="U24163">
            <v>38.618636420000001</v>
          </cell>
        </row>
        <row r="24164">
          <cell r="T24164">
            <v>19.00985558</v>
          </cell>
          <cell r="U24164">
            <v>38.589916940000002</v>
          </cell>
        </row>
        <row r="24165">
          <cell r="T24165">
            <v>19.031875759999998</v>
          </cell>
          <cell r="U24165">
            <v>38.575557199999999</v>
          </cell>
        </row>
        <row r="24166">
          <cell r="T24166">
            <v>19.017195640000001</v>
          </cell>
          <cell r="U24166">
            <v>38.604276679999998</v>
          </cell>
        </row>
        <row r="24167">
          <cell r="T24167">
            <v>19.013525609999999</v>
          </cell>
          <cell r="U24167">
            <v>38.632996159999998</v>
          </cell>
        </row>
        <row r="24168">
          <cell r="T24168">
            <v>18.995175459999999</v>
          </cell>
          <cell r="U24168">
            <v>38.632996159999998</v>
          </cell>
        </row>
        <row r="24169">
          <cell r="T24169">
            <v>19.024535700000001</v>
          </cell>
          <cell r="U24169">
            <v>38.604276679999998</v>
          </cell>
        </row>
        <row r="24170">
          <cell r="T24170">
            <v>19.017195640000001</v>
          </cell>
          <cell r="U24170">
            <v>38.604276679999998</v>
          </cell>
        </row>
        <row r="24171">
          <cell r="T24171">
            <v>19.002515519999999</v>
          </cell>
          <cell r="U24171">
            <v>38.640176029999999</v>
          </cell>
        </row>
        <row r="24172">
          <cell r="T24172">
            <v>19.04655588</v>
          </cell>
          <cell r="U24172">
            <v>38.575557199999999</v>
          </cell>
        </row>
        <row r="24173">
          <cell r="T24173">
            <v>19.00985558</v>
          </cell>
          <cell r="U24173">
            <v>38.625816290000003</v>
          </cell>
        </row>
        <row r="24174">
          <cell r="T24174">
            <v>18.998845490000001</v>
          </cell>
          <cell r="U24174">
            <v>38.625816290000003</v>
          </cell>
        </row>
        <row r="24175">
          <cell r="T24175">
            <v>19.03554579</v>
          </cell>
          <cell r="U24175">
            <v>38.575557199999999</v>
          </cell>
        </row>
        <row r="24176">
          <cell r="T24176">
            <v>18.99150543</v>
          </cell>
          <cell r="U24176">
            <v>38.647355900000001</v>
          </cell>
        </row>
        <row r="24177">
          <cell r="T24177">
            <v>19.013525609999999</v>
          </cell>
          <cell r="U24177">
            <v>38.575557199999999</v>
          </cell>
        </row>
        <row r="24178">
          <cell r="T24178">
            <v>19.05389594</v>
          </cell>
          <cell r="U24178">
            <v>38.55401758</v>
          </cell>
        </row>
        <row r="24179">
          <cell r="T24179">
            <v>19.042885850000001</v>
          </cell>
          <cell r="U24179">
            <v>38.546837709999998</v>
          </cell>
        </row>
        <row r="24180">
          <cell r="T24180">
            <v>19.020865669999999</v>
          </cell>
          <cell r="U24180">
            <v>38.568377329999997</v>
          </cell>
        </row>
        <row r="24181">
          <cell r="T24181">
            <v>19.020865669999999</v>
          </cell>
          <cell r="U24181">
            <v>38.568377329999997</v>
          </cell>
        </row>
        <row r="24182">
          <cell r="T24182">
            <v>18.987835400000002</v>
          </cell>
          <cell r="U24182">
            <v>38.61145655</v>
          </cell>
        </row>
        <row r="24183">
          <cell r="T24183">
            <v>18.984165369999999</v>
          </cell>
          <cell r="U24183">
            <v>38.640176029999999</v>
          </cell>
        </row>
        <row r="24184">
          <cell r="T24184">
            <v>19.03554579</v>
          </cell>
          <cell r="U24184">
            <v>38.58273707</v>
          </cell>
        </row>
        <row r="24185">
          <cell r="T24185">
            <v>18.99150543</v>
          </cell>
          <cell r="U24185">
            <v>38.618636420000001</v>
          </cell>
        </row>
        <row r="24186">
          <cell r="T24186">
            <v>19.002515519999999</v>
          </cell>
          <cell r="U24186">
            <v>38.647355900000001</v>
          </cell>
        </row>
        <row r="24187">
          <cell r="T24187">
            <v>18.995175459999999</v>
          </cell>
          <cell r="U24187">
            <v>38.654535770000003</v>
          </cell>
        </row>
        <row r="24188">
          <cell r="T24188">
            <v>19.03554579</v>
          </cell>
          <cell r="U24188">
            <v>38.58273707</v>
          </cell>
        </row>
        <row r="24189">
          <cell r="T24189">
            <v>19.024535700000001</v>
          </cell>
          <cell r="U24189">
            <v>38.58273707</v>
          </cell>
        </row>
        <row r="24190">
          <cell r="T24190">
            <v>19.039215819999999</v>
          </cell>
          <cell r="U24190">
            <v>38.604276679999998</v>
          </cell>
        </row>
        <row r="24191">
          <cell r="T24191">
            <v>18.998845490000001</v>
          </cell>
          <cell r="U24191">
            <v>38.654535770000003</v>
          </cell>
        </row>
        <row r="24192">
          <cell r="T24192">
            <v>19.03554579</v>
          </cell>
          <cell r="U24192">
            <v>38.589916940000002</v>
          </cell>
        </row>
        <row r="24193">
          <cell r="T24193">
            <v>19.061236000000001</v>
          </cell>
          <cell r="U24193">
            <v>38.575557199999999</v>
          </cell>
        </row>
        <row r="24194">
          <cell r="T24194">
            <v>19.04655588</v>
          </cell>
          <cell r="U24194">
            <v>38.58273707</v>
          </cell>
        </row>
        <row r="24195">
          <cell r="T24195">
            <v>19.068576050000001</v>
          </cell>
          <cell r="U24195">
            <v>38.55401758</v>
          </cell>
        </row>
        <row r="24196">
          <cell r="T24196">
            <v>19.039215819999999</v>
          </cell>
          <cell r="U24196">
            <v>38.632996159999998</v>
          </cell>
        </row>
        <row r="24197">
          <cell r="T24197">
            <v>19.050225910000002</v>
          </cell>
          <cell r="U24197">
            <v>38.61145655</v>
          </cell>
        </row>
        <row r="24198">
          <cell r="T24198">
            <v>19.039215819999999</v>
          </cell>
          <cell r="U24198">
            <v>38.61145655</v>
          </cell>
        </row>
        <row r="24199">
          <cell r="T24199">
            <v>19.094266260000001</v>
          </cell>
          <cell r="U24199">
            <v>38.539657839999997</v>
          </cell>
        </row>
        <row r="24200">
          <cell r="T24200">
            <v>19.090596229999999</v>
          </cell>
          <cell r="U24200">
            <v>38.546837709999998</v>
          </cell>
        </row>
        <row r="24201">
          <cell r="T24201">
            <v>19.06490603</v>
          </cell>
          <cell r="U24201">
            <v>38.568377329999997</v>
          </cell>
        </row>
        <row r="24202">
          <cell r="T24202">
            <v>19.031875759999998</v>
          </cell>
          <cell r="U24202">
            <v>38.618636420000001</v>
          </cell>
        </row>
        <row r="24203">
          <cell r="T24203">
            <v>19.031875759999998</v>
          </cell>
          <cell r="U24203">
            <v>38.61145655</v>
          </cell>
        </row>
        <row r="24204">
          <cell r="T24204">
            <v>19.061236000000001</v>
          </cell>
          <cell r="U24204">
            <v>38.561197450000002</v>
          </cell>
        </row>
        <row r="24205">
          <cell r="T24205">
            <v>19.06490603</v>
          </cell>
          <cell r="U24205">
            <v>38.575557199999999</v>
          </cell>
        </row>
        <row r="24206">
          <cell r="T24206">
            <v>19.020865669999999</v>
          </cell>
          <cell r="U24206">
            <v>38.632996159999998</v>
          </cell>
        </row>
        <row r="24207">
          <cell r="T24207">
            <v>19.068576050000001</v>
          </cell>
          <cell r="U24207">
            <v>38.532477970000002</v>
          </cell>
        </row>
        <row r="24208">
          <cell r="T24208">
            <v>19.024535700000001</v>
          </cell>
          <cell r="U24208">
            <v>38.61145655</v>
          </cell>
        </row>
        <row r="24209">
          <cell r="T24209">
            <v>19.090596229999999</v>
          </cell>
          <cell r="U24209">
            <v>38.532477970000002</v>
          </cell>
        </row>
        <row r="24210">
          <cell r="T24210">
            <v>19.072246079999999</v>
          </cell>
          <cell r="U24210">
            <v>38.55401758</v>
          </cell>
        </row>
        <row r="24211">
          <cell r="T24211">
            <v>19.075916110000001</v>
          </cell>
          <cell r="U24211">
            <v>38.546837709999998</v>
          </cell>
        </row>
        <row r="24212">
          <cell r="T24212">
            <v>19.00985558</v>
          </cell>
          <cell r="U24212">
            <v>38.625816290000003</v>
          </cell>
        </row>
        <row r="24213">
          <cell r="T24213">
            <v>19.013525609999999</v>
          </cell>
          <cell r="U24213">
            <v>38.604276679999998</v>
          </cell>
        </row>
        <row r="24214">
          <cell r="T24214">
            <v>19.013525609999999</v>
          </cell>
          <cell r="U24214">
            <v>38.618636420000001</v>
          </cell>
        </row>
        <row r="24215">
          <cell r="T24215">
            <v>19.024535700000001</v>
          </cell>
          <cell r="U24215">
            <v>38.589916940000002</v>
          </cell>
        </row>
        <row r="24216">
          <cell r="T24216">
            <v>19.002515519999999</v>
          </cell>
          <cell r="U24216">
            <v>38.618636420000001</v>
          </cell>
        </row>
        <row r="24217">
          <cell r="T24217">
            <v>19.031875759999998</v>
          </cell>
          <cell r="U24217">
            <v>38.58273707</v>
          </cell>
        </row>
        <row r="24218">
          <cell r="T24218">
            <v>18.998845490000001</v>
          </cell>
          <cell r="U24218">
            <v>38.61145655</v>
          </cell>
        </row>
        <row r="24219">
          <cell r="T24219">
            <v>19.002515519999999</v>
          </cell>
          <cell r="U24219">
            <v>38.604276679999998</v>
          </cell>
        </row>
        <row r="24220">
          <cell r="T24220">
            <v>18.998845490000001</v>
          </cell>
          <cell r="U24220">
            <v>38.58273707</v>
          </cell>
        </row>
        <row r="24221">
          <cell r="T24221">
            <v>19.002515519999999</v>
          </cell>
          <cell r="U24221">
            <v>38.597096809999996</v>
          </cell>
        </row>
        <row r="24222">
          <cell r="T24222">
            <v>19.04655588</v>
          </cell>
          <cell r="U24222">
            <v>38.575557199999999</v>
          </cell>
        </row>
        <row r="24223">
          <cell r="T24223">
            <v>19.024535700000001</v>
          </cell>
          <cell r="U24223">
            <v>38.589916940000002</v>
          </cell>
        </row>
        <row r="24224">
          <cell r="T24224">
            <v>18.976825309999999</v>
          </cell>
          <cell r="U24224">
            <v>38.654535770000003</v>
          </cell>
        </row>
        <row r="24225">
          <cell r="T24225">
            <v>18.97315528</v>
          </cell>
          <cell r="U24225">
            <v>38.647355900000001</v>
          </cell>
        </row>
        <row r="24226">
          <cell r="T24226">
            <v>19.006185550000001</v>
          </cell>
          <cell r="U24226">
            <v>38.618636420000001</v>
          </cell>
        </row>
        <row r="24227">
          <cell r="T24227">
            <v>19.002515519999999</v>
          </cell>
          <cell r="U24227">
            <v>38.625816290000003</v>
          </cell>
        </row>
        <row r="24228">
          <cell r="T24228">
            <v>19.04655588</v>
          </cell>
          <cell r="U24228">
            <v>38.568377329999997</v>
          </cell>
        </row>
        <row r="24229">
          <cell r="T24229">
            <v>19.006185550000001</v>
          </cell>
          <cell r="U24229">
            <v>38.589916940000002</v>
          </cell>
        </row>
        <row r="24230">
          <cell r="T24230">
            <v>19.024535700000001</v>
          </cell>
          <cell r="U24230">
            <v>38.575557199999999</v>
          </cell>
        </row>
        <row r="24231">
          <cell r="T24231">
            <v>19.013525609999999</v>
          </cell>
          <cell r="U24231">
            <v>38.589916940000002</v>
          </cell>
        </row>
        <row r="24232">
          <cell r="T24232">
            <v>18.99150543</v>
          </cell>
          <cell r="U24232">
            <v>38.647355900000001</v>
          </cell>
        </row>
        <row r="24233">
          <cell r="T24233">
            <v>19.006185550000001</v>
          </cell>
          <cell r="U24233">
            <v>38.632996159999998</v>
          </cell>
        </row>
        <row r="24234">
          <cell r="T24234">
            <v>19.02820573</v>
          </cell>
          <cell r="U24234">
            <v>38.604276679999998</v>
          </cell>
        </row>
        <row r="24235">
          <cell r="T24235">
            <v>19.00985558</v>
          </cell>
          <cell r="U24235">
            <v>38.604276679999998</v>
          </cell>
        </row>
        <row r="24236">
          <cell r="T24236">
            <v>18.995175459999999</v>
          </cell>
          <cell r="U24236">
            <v>38.647355900000001</v>
          </cell>
        </row>
        <row r="24237">
          <cell r="T24237">
            <v>19.05389594</v>
          </cell>
          <cell r="U24237">
            <v>38.568377329999997</v>
          </cell>
        </row>
        <row r="24238">
          <cell r="T24238">
            <v>19.042885850000001</v>
          </cell>
          <cell r="U24238">
            <v>38.58273707</v>
          </cell>
        </row>
        <row r="24239">
          <cell r="T24239">
            <v>18.995175459999999</v>
          </cell>
          <cell r="U24239">
            <v>38.647355900000001</v>
          </cell>
        </row>
        <row r="24240">
          <cell r="T24240">
            <v>19.04655588</v>
          </cell>
          <cell r="U24240">
            <v>38.589916940000002</v>
          </cell>
        </row>
        <row r="24241">
          <cell r="T24241">
            <v>19.024535700000001</v>
          </cell>
          <cell r="U24241">
            <v>38.618636420000001</v>
          </cell>
        </row>
        <row r="24242">
          <cell r="T24242">
            <v>18.976825309999999</v>
          </cell>
          <cell r="U24242">
            <v>38.690435129999997</v>
          </cell>
        </row>
        <row r="24243">
          <cell r="T24243">
            <v>18.976825309999999</v>
          </cell>
          <cell r="U24243">
            <v>38.66889552</v>
          </cell>
        </row>
        <row r="24244">
          <cell r="T24244">
            <v>18.976825309999999</v>
          </cell>
          <cell r="U24244">
            <v>38.661715649999998</v>
          </cell>
        </row>
        <row r="24245">
          <cell r="T24245">
            <v>19.00985558</v>
          </cell>
          <cell r="U24245">
            <v>38.632996159999998</v>
          </cell>
        </row>
        <row r="24246">
          <cell r="T24246">
            <v>19.02820573</v>
          </cell>
          <cell r="U24246">
            <v>38.61145655</v>
          </cell>
        </row>
        <row r="24247">
          <cell r="T24247">
            <v>18.987835400000002</v>
          </cell>
          <cell r="U24247">
            <v>38.647355900000001</v>
          </cell>
        </row>
        <row r="24248">
          <cell r="T24248">
            <v>19.031875759999998</v>
          </cell>
          <cell r="U24248">
            <v>38.604276679999998</v>
          </cell>
        </row>
        <row r="24249">
          <cell r="T24249">
            <v>18.987835400000002</v>
          </cell>
          <cell r="U24249">
            <v>38.647355900000001</v>
          </cell>
        </row>
        <row r="24250">
          <cell r="T24250">
            <v>19.017195640000001</v>
          </cell>
          <cell r="U24250">
            <v>38.589916940000002</v>
          </cell>
        </row>
        <row r="24251">
          <cell r="T24251">
            <v>18.984165369999999</v>
          </cell>
          <cell r="U24251">
            <v>38.661715649999998</v>
          </cell>
        </row>
        <row r="24252">
          <cell r="T24252">
            <v>18.980495340000001</v>
          </cell>
          <cell r="U24252">
            <v>38.661715649999998</v>
          </cell>
        </row>
        <row r="24253">
          <cell r="T24253">
            <v>19.020865669999999</v>
          </cell>
          <cell r="U24253">
            <v>38.597096809999996</v>
          </cell>
        </row>
        <row r="24254">
          <cell r="T24254">
            <v>19.03554579</v>
          </cell>
          <cell r="U24254">
            <v>38.597096809999996</v>
          </cell>
        </row>
        <row r="24255">
          <cell r="T24255">
            <v>19.002515519999999</v>
          </cell>
          <cell r="U24255">
            <v>38.618636420000001</v>
          </cell>
        </row>
        <row r="24256">
          <cell r="T24256">
            <v>18.987835400000002</v>
          </cell>
          <cell r="U24256">
            <v>38.66889552</v>
          </cell>
        </row>
        <row r="24257">
          <cell r="T24257">
            <v>19.017195640000001</v>
          </cell>
          <cell r="U24257">
            <v>38.597096809999996</v>
          </cell>
        </row>
        <row r="24258">
          <cell r="T24258">
            <v>19.013525609999999</v>
          </cell>
          <cell r="U24258">
            <v>38.640176029999999</v>
          </cell>
        </row>
        <row r="24259">
          <cell r="T24259">
            <v>18.969485250000002</v>
          </cell>
          <cell r="U24259">
            <v>38.683255260000003</v>
          </cell>
        </row>
        <row r="24260">
          <cell r="T24260">
            <v>19.017195640000001</v>
          </cell>
          <cell r="U24260">
            <v>38.618636420000001</v>
          </cell>
        </row>
        <row r="24261">
          <cell r="T24261">
            <v>19.02820573</v>
          </cell>
          <cell r="U24261">
            <v>38.604276679999998</v>
          </cell>
        </row>
        <row r="24262">
          <cell r="T24262">
            <v>19.02820573</v>
          </cell>
          <cell r="U24262">
            <v>38.618636420000001</v>
          </cell>
        </row>
        <row r="24263">
          <cell r="T24263">
            <v>19.02820573</v>
          </cell>
          <cell r="U24263">
            <v>38.618636420000001</v>
          </cell>
        </row>
        <row r="24264">
          <cell r="T24264">
            <v>18.995175459999999</v>
          </cell>
          <cell r="U24264">
            <v>38.661715649999998</v>
          </cell>
        </row>
        <row r="24265">
          <cell r="T24265">
            <v>19.031875759999998</v>
          </cell>
          <cell r="U24265">
            <v>38.597096809999996</v>
          </cell>
        </row>
        <row r="24266">
          <cell r="T24266">
            <v>19.017195640000001</v>
          </cell>
          <cell r="U24266">
            <v>38.640176029999999</v>
          </cell>
        </row>
        <row r="24267">
          <cell r="T24267">
            <v>19.031875759999998</v>
          </cell>
          <cell r="U24267">
            <v>38.61145655</v>
          </cell>
        </row>
        <row r="24268">
          <cell r="T24268">
            <v>19.024535700000001</v>
          </cell>
          <cell r="U24268">
            <v>38.589916940000002</v>
          </cell>
        </row>
        <row r="24269">
          <cell r="T24269">
            <v>19.020865669999999</v>
          </cell>
          <cell r="U24269">
            <v>38.58273707</v>
          </cell>
        </row>
        <row r="24270">
          <cell r="T24270">
            <v>18.96581522</v>
          </cell>
          <cell r="U24270">
            <v>38.654535770000003</v>
          </cell>
        </row>
        <row r="24271">
          <cell r="T24271">
            <v>18.980495340000001</v>
          </cell>
          <cell r="U24271">
            <v>38.676075390000001</v>
          </cell>
        </row>
        <row r="24272">
          <cell r="T24272">
            <v>19.002515519999999</v>
          </cell>
          <cell r="U24272">
            <v>38.61145655</v>
          </cell>
        </row>
        <row r="24273">
          <cell r="T24273">
            <v>19.020865669999999</v>
          </cell>
          <cell r="U24273">
            <v>38.597096809999996</v>
          </cell>
        </row>
        <row r="24274">
          <cell r="T24274">
            <v>19.042885850000001</v>
          </cell>
          <cell r="U24274">
            <v>38.589916940000002</v>
          </cell>
        </row>
        <row r="24275">
          <cell r="T24275">
            <v>19.057565969999999</v>
          </cell>
          <cell r="U24275">
            <v>38.561197450000002</v>
          </cell>
        </row>
        <row r="24276">
          <cell r="T24276">
            <v>19.00985558</v>
          </cell>
          <cell r="U24276">
            <v>38.625816290000003</v>
          </cell>
        </row>
        <row r="24277">
          <cell r="T24277">
            <v>19.039215819999999</v>
          </cell>
          <cell r="U24277">
            <v>38.604276679999998</v>
          </cell>
        </row>
        <row r="24278">
          <cell r="T24278">
            <v>19.031875759999998</v>
          </cell>
          <cell r="U24278">
            <v>38.640176029999999</v>
          </cell>
        </row>
        <row r="24279">
          <cell r="T24279">
            <v>19.042885850000001</v>
          </cell>
          <cell r="U24279">
            <v>38.61145655</v>
          </cell>
        </row>
        <row r="24280">
          <cell r="T24280">
            <v>19.017195640000001</v>
          </cell>
          <cell r="U24280">
            <v>38.604276679999998</v>
          </cell>
        </row>
        <row r="24281">
          <cell r="T24281">
            <v>19.002515519999999</v>
          </cell>
          <cell r="U24281">
            <v>38.647355900000001</v>
          </cell>
        </row>
        <row r="24282">
          <cell r="T24282">
            <v>19.04655588</v>
          </cell>
          <cell r="U24282">
            <v>38.604276679999998</v>
          </cell>
        </row>
        <row r="24283">
          <cell r="T24283">
            <v>19.02820573</v>
          </cell>
          <cell r="U24283">
            <v>38.647355900000001</v>
          </cell>
        </row>
        <row r="24284">
          <cell r="T24284">
            <v>19.075916110000001</v>
          </cell>
          <cell r="U24284">
            <v>38.561197450000002</v>
          </cell>
        </row>
        <row r="24285">
          <cell r="T24285">
            <v>19.050225910000002</v>
          </cell>
          <cell r="U24285">
            <v>38.618636420000001</v>
          </cell>
        </row>
        <row r="24286">
          <cell r="T24286">
            <v>19.075916110000001</v>
          </cell>
          <cell r="U24286">
            <v>38.589916940000002</v>
          </cell>
        </row>
        <row r="24287">
          <cell r="T24287">
            <v>19.04655588</v>
          </cell>
          <cell r="U24287">
            <v>38.618636420000001</v>
          </cell>
        </row>
        <row r="24288">
          <cell r="T24288">
            <v>19.024535700000001</v>
          </cell>
          <cell r="U24288">
            <v>38.647355900000001</v>
          </cell>
        </row>
        <row r="24289">
          <cell r="T24289">
            <v>19.057565969999999</v>
          </cell>
          <cell r="U24289">
            <v>38.561197450000002</v>
          </cell>
        </row>
        <row r="24290">
          <cell r="T24290">
            <v>19.050225910000002</v>
          </cell>
          <cell r="U24290">
            <v>38.568377329999997</v>
          </cell>
        </row>
        <row r="24291">
          <cell r="T24291">
            <v>19.039215819999999</v>
          </cell>
          <cell r="U24291">
            <v>38.597096809999996</v>
          </cell>
        </row>
        <row r="24292">
          <cell r="T24292">
            <v>19.017195640000001</v>
          </cell>
          <cell r="U24292">
            <v>38.632996159999998</v>
          </cell>
        </row>
        <row r="24293">
          <cell r="T24293">
            <v>19.017195640000001</v>
          </cell>
          <cell r="U24293">
            <v>38.647355900000001</v>
          </cell>
        </row>
        <row r="24294">
          <cell r="T24294">
            <v>19.083256169999999</v>
          </cell>
          <cell r="U24294">
            <v>38.55401758</v>
          </cell>
        </row>
        <row r="24295">
          <cell r="T24295">
            <v>19.039215819999999</v>
          </cell>
          <cell r="U24295">
            <v>38.575557199999999</v>
          </cell>
        </row>
        <row r="24296">
          <cell r="T24296">
            <v>19.03554579</v>
          </cell>
          <cell r="U24296">
            <v>38.575557199999999</v>
          </cell>
        </row>
        <row r="24297">
          <cell r="T24297">
            <v>19.024535700000001</v>
          </cell>
          <cell r="U24297">
            <v>38.61145655</v>
          </cell>
        </row>
        <row r="24298">
          <cell r="T24298">
            <v>19.057565969999999</v>
          </cell>
          <cell r="U24298">
            <v>38.532477970000002</v>
          </cell>
        </row>
        <row r="24299">
          <cell r="T24299">
            <v>19.042885850000001</v>
          </cell>
          <cell r="U24299">
            <v>38.618636420000001</v>
          </cell>
        </row>
        <row r="24300">
          <cell r="T24300">
            <v>19.083256169999999</v>
          </cell>
          <cell r="U24300">
            <v>38.568377329999997</v>
          </cell>
        </row>
        <row r="24301">
          <cell r="T24301">
            <v>19.072246079999999</v>
          </cell>
          <cell r="U24301">
            <v>38.568377329999997</v>
          </cell>
        </row>
        <row r="24302">
          <cell r="T24302">
            <v>19.02820573</v>
          </cell>
          <cell r="U24302">
            <v>38.618636420000001</v>
          </cell>
        </row>
        <row r="24303">
          <cell r="T24303">
            <v>19.04655588</v>
          </cell>
          <cell r="U24303">
            <v>38.575557199999999</v>
          </cell>
        </row>
        <row r="24304">
          <cell r="T24304">
            <v>19.057565969999999</v>
          </cell>
          <cell r="U24304">
            <v>38.58273707</v>
          </cell>
        </row>
        <row r="24305">
          <cell r="T24305">
            <v>19.042885850000001</v>
          </cell>
          <cell r="U24305">
            <v>38.589916940000002</v>
          </cell>
        </row>
        <row r="24306">
          <cell r="T24306">
            <v>19.020865669999999</v>
          </cell>
          <cell r="U24306">
            <v>38.61145655</v>
          </cell>
        </row>
        <row r="24307">
          <cell r="T24307">
            <v>19.02820573</v>
          </cell>
          <cell r="U24307">
            <v>38.58273707</v>
          </cell>
        </row>
        <row r="24308">
          <cell r="T24308">
            <v>19.017195640000001</v>
          </cell>
          <cell r="U24308">
            <v>38.618636420000001</v>
          </cell>
        </row>
        <row r="24309">
          <cell r="T24309">
            <v>19.03554579</v>
          </cell>
          <cell r="U24309">
            <v>38.568377329999997</v>
          </cell>
        </row>
        <row r="24310">
          <cell r="T24310">
            <v>18.987835400000002</v>
          </cell>
          <cell r="U24310">
            <v>38.632996159999998</v>
          </cell>
        </row>
        <row r="24311">
          <cell r="T24311">
            <v>19.002515519999999</v>
          </cell>
          <cell r="U24311">
            <v>38.647355900000001</v>
          </cell>
        </row>
        <row r="24312">
          <cell r="T24312">
            <v>18.99150543</v>
          </cell>
          <cell r="U24312">
            <v>38.604276679999998</v>
          </cell>
        </row>
        <row r="24313">
          <cell r="T24313">
            <v>18.976825309999999</v>
          </cell>
          <cell r="U24313">
            <v>38.632996159999998</v>
          </cell>
        </row>
        <row r="24314">
          <cell r="T24314">
            <v>19.042885850000001</v>
          </cell>
          <cell r="U24314">
            <v>38.568377329999997</v>
          </cell>
        </row>
        <row r="24315">
          <cell r="T24315">
            <v>19.020865669999999</v>
          </cell>
          <cell r="U24315">
            <v>38.61145655</v>
          </cell>
        </row>
        <row r="24316">
          <cell r="T24316">
            <v>18.99150543</v>
          </cell>
          <cell r="U24316">
            <v>38.654535770000003</v>
          </cell>
        </row>
        <row r="24317">
          <cell r="T24317">
            <v>19.017195640000001</v>
          </cell>
          <cell r="U24317">
            <v>38.597096809999996</v>
          </cell>
        </row>
        <row r="24318">
          <cell r="T24318">
            <v>18.987835400000002</v>
          </cell>
          <cell r="U24318">
            <v>38.654535770000003</v>
          </cell>
        </row>
        <row r="24319">
          <cell r="T24319">
            <v>19.05389594</v>
          </cell>
          <cell r="U24319">
            <v>38.575557199999999</v>
          </cell>
        </row>
        <row r="24320">
          <cell r="T24320">
            <v>19.061236000000001</v>
          </cell>
          <cell r="U24320">
            <v>38.561197450000002</v>
          </cell>
        </row>
        <row r="24321">
          <cell r="T24321">
            <v>19.068576050000001</v>
          </cell>
          <cell r="U24321">
            <v>38.575557199999999</v>
          </cell>
        </row>
        <row r="24322">
          <cell r="T24322">
            <v>19.050225910000002</v>
          </cell>
          <cell r="U24322">
            <v>38.597096809999996</v>
          </cell>
        </row>
        <row r="24323">
          <cell r="T24323">
            <v>19.042885850000001</v>
          </cell>
          <cell r="U24323">
            <v>38.61145655</v>
          </cell>
        </row>
        <row r="24324">
          <cell r="T24324">
            <v>19.039215819999999</v>
          </cell>
          <cell r="U24324">
            <v>38.604276679999998</v>
          </cell>
        </row>
        <row r="24325">
          <cell r="T24325">
            <v>19.031875759999998</v>
          </cell>
          <cell r="U24325">
            <v>38.597096809999996</v>
          </cell>
        </row>
        <row r="24326">
          <cell r="T24326">
            <v>19.017195640000001</v>
          </cell>
          <cell r="U24326">
            <v>38.61145655</v>
          </cell>
        </row>
        <row r="24327">
          <cell r="T24327">
            <v>18.987835400000002</v>
          </cell>
          <cell r="U24327">
            <v>38.661715649999998</v>
          </cell>
        </row>
        <row r="24328">
          <cell r="T24328">
            <v>19.024535700000001</v>
          </cell>
          <cell r="U24328">
            <v>38.597096809999996</v>
          </cell>
        </row>
        <row r="24329">
          <cell r="T24329">
            <v>18.998845490000001</v>
          </cell>
          <cell r="U24329">
            <v>38.647355900000001</v>
          </cell>
        </row>
        <row r="24330">
          <cell r="T24330">
            <v>19.031875759999998</v>
          </cell>
          <cell r="U24330">
            <v>38.597096809999996</v>
          </cell>
        </row>
        <row r="24331">
          <cell r="T24331">
            <v>19.057565969999999</v>
          </cell>
          <cell r="U24331">
            <v>38.568377329999997</v>
          </cell>
        </row>
        <row r="24332">
          <cell r="T24332">
            <v>19.002515519999999</v>
          </cell>
          <cell r="U24332">
            <v>38.632996159999998</v>
          </cell>
        </row>
        <row r="24333">
          <cell r="T24333">
            <v>19.002515519999999</v>
          </cell>
          <cell r="U24333">
            <v>38.640176029999999</v>
          </cell>
        </row>
        <row r="24334">
          <cell r="T24334">
            <v>18.980495340000001</v>
          </cell>
          <cell r="U24334">
            <v>38.647355900000001</v>
          </cell>
        </row>
        <row r="24335">
          <cell r="T24335">
            <v>18.995175459999999</v>
          </cell>
          <cell r="U24335">
            <v>38.625816290000003</v>
          </cell>
        </row>
        <row r="24336">
          <cell r="T24336">
            <v>18.998845490000001</v>
          </cell>
          <cell r="U24336">
            <v>38.604276679999998</v>
          </cell>
        </row>
        <row r="24337">
          <cell r="T24337">
            <v>19.002515519999999</v>
          </cell>
          <cell r="U24337">
            <v>38.597096809999996</v>
          </cell>
        </row>
        <row r="24338">
          <cell r="T24338">
            <v>18.97315528</v>
          </cell>
          <cell r="U24338">
            <v>38.654535770000003</v>
          </cell>
        </row>
        <row r="24339">
          <cell r="T24339">
            <v>18.99150543</v>
          </cell>
          <cell r="U24339">
            <v>38.618636420000001</v>
          </cell>
        </row>
        <row r="24340">
          <cell r="T24340">
            <v>19.017195640000001</v>
          </cell>
          <cell r="U24340">
            <v>38.561197450000002</v>
          </cell>
        </row>
        <row r="24341">
          <cell r="T24341">
            <v>18.969485250000002</v>
          </cell>
          <cell r="U24341">
            <v>38.618636420000001</v>
          </cell>
        </row>
        <row r="24342">
          <cell r="T24342">
            <v>18.96581522</v>
          </cell>
          <cell r="U24342">
            <v>38.640176029999999</v>
          </cell>
        </row>
        <row r="24343">
          <cell r="T24343">
            <v>19.00985558</v>
          </cell>
          <cell r="U24343">
            <v>38.604276679999998</v>
          </cell>
        </row>
        <row r="24344">
          <cell r="T24344">
            <v>19.03554579</v>
          </cell>
          <cell r="U24344">
            <v>38.568377329999997</v>
          </cell>
        </row>
        <row r="24345">
          <cell r="T24345">
            <v>19.03554579</v>
          </cell>
          <cell r="U24345">
            <v>38.568377329999997</v>
          </cell>
        </row>
        <row r="24346">
          <cell r="T24346">
            <v>19.017195640000001</v>
          </cell>
          <cell r="U24346">
            <v>38.575557199999999</v>
          </cell>
        </row>
        <row r="24347">
          <cell r="T24347">
            <v>18.980495340000001</v>
          </cell>
          <cell r="U24347">
            <v>38.632996159999998</v>
          </cell>
        </row>
        <row r="24348">
          <cell r="T24348">
            <v>19.03554579</v>
          </cell>
          <cell r="U24348">
            <v>38.575557199999999</v>
          </cell>
        </row>
        <row r="24349">
          <cell r="T24349">
            <v>18.995175459999999</v>
          </cell>
          <cell r="U24349">
            <v>38.654535770000003</v>
          </cell>
        </row>
        <row r="24350">
          <cell r="T24350">
            <v>19.017195640000001</v>
          </cell>
          <cell r="U24350">
            <v>38.61145655</v>
          </cell>
        </row>
        <row r="24351">
          <cell r="T24351">
            <v>19.017195640000001</v>
          </cell>
          <cell r="U24351">
            <v>38.589916940000002</v>
          </cell>
        </row>
        <row r="24352">
          <cell r="T24352">
            <v>18.987835400000002</v>
          </cell>
          <cell r="U24352">
            <v>38.661715649999998</v>
          </cell>
        </row>
        <row r="24353">
          <cell r="T24353">
            <v>19.017195640000001</v>
          </cell>
          <cell r="U24353">
            <v>38.589916940000002</v>
          </cell>
        </row>
        <row r="24354">
          <cell r="T24354">
            <v>18.980495340000001</v>
          </cell>
          <cell r="U24354">
            <v>38.625816290000003</v>
          </cell>
        </row>
        <row r="24355">
          <cell r="T24355">
            <v>18.987835400000002</v>
          </cell>
          <cell r="U24355">
            <v>38.61145655</v>
          </cell>
        </row>
        <row r="24356">
          <cell r="T24356">
            <v>18.980495340000001</v>
          </cell>
          <cell r="U24356">
            <v>38.618636420000001</v>
          </cell>
        </row>
        <row r="24357">
          <cell r="T24357">
            <v>18.995175459999999</v>
          </cell>
          <cell r="U24357">
            <v>38.61145655</v>
          </cell>
        </row>
        <row r="24358">
          <cell r="T24358">
            <v>18.987835400000002</v>
          </cell>
          <cell r="U24358">
            <v>38.647355900000001</v>
          </cell>
        </row>
        <row r="24359">
          <cell r="T24359">
            <v>19.031875759999998</v>
          </cell>
          <cell r="U24359">
            <v>38.561197450000002</v>
          </cell>
        </row>
        <row r="24360">
          <cell r="T24360">
            <v>19.006185550000001</v>
          </cell>
          <cell r="U24360">
            <v>38.625816290000003</v>
          </cell>
        </row>
        <row r="24361">
          <cell r="T24361">
            <v>18.97315528</v>
          </cell>
          <cell r="U24361">
            <v>38.640176029999999</v>
          </cell>
        </row>
        <row r="24362">
          <cell r="T24362">
            <v>18.99150543</v>
          </cell>
          <cell r="U24362">
            <v>38.632996159999998</v>
          </cell>
        </row>
        <row r="24363">
          <cell r="T24363">
            <v>18.984165369999999</v>
          </cell>
          <cell r="U24363">
            <v>38.625816290000003</v>
          </cell>
        </row>
        <row r="24364">
          <cell r="T24364">
            <v>18.984165369999999</v>
          </cell>
          <cell r="U24364">
            <v>38.647355900000001</v>
          </cell>
        </row>
        <row r="24365">
          <cell r="T24365">
            <v>18.995175459999999</v>
          </cell>
          <cell r="U24365">
            <v>38.632996159999998</v>
          </cell>
        </row>
        <row r="24366">
          <cell r="T24366">
            <v>19.00985558</v>
          </cell>
          <cell r="U24366">
            <v>38.597096809999996</v>
          </cell>
        </row>
        <row r="24367">
          <cell r="T24367">
            <v>18.980495340000001</v>
          </cell>
          <cell r="U24367">
            <v>38.647355900000001</v>
          </cell>
        </row>
        <row r="24368">
          <cell r="T24368">
            <v>18.987835400000002</v>
          </cell>
          <cell r="U24368">
            <v>38.676075390000001</v>
          </cell>
        </row>
        <row r="24369">
          <cell r="T24369">
            <v>19.03554579</v>
          </cell>
          <cell r="U24369">
            <v>38.625816290000003</v>
          </cell>
        </row>
        <row r="24370">
          <cell r="T24370">
            <v>19.006185550000001</v>
          </cell>
          <cell r="U24370">
            <v>38.647355900000001</v>
          </cell>
        </row>
        <row r="24371">
          <cell r="T24371">
            <v>19.024535700000001</v>
          </cell>
          <cell r="U24371">
            <v>38.604276679999998</v>
          </cell>
        </row>
        <row r="24372">
          <cell r="T24372">
            <v>19.013525609999999</v>
          </cell>
          <cell r="U24372">
            <v>38.61145655</v>
          </cell>
        </row>
        <row r="24373">
          <cell r="T24373">
            <v>18.995175459999999</v>
          </cell>
          <cell r="U24373">
            <v>38.661715649999998</v>
          </cell>
        </row>
        <row r="24374">
          <cell r="T24374">
            <v>19.00985558</v>
          </cell>
          <cell r="U24374">
            <v>38.640176029999999</v>
          </cell>
        </row>
        <row r="24375">
          <cell r="T24375">
            <v>18.987835400000002</v>
          </cell>
          <cell r="U24375">
            <v>38.690435129999997</v>
          </cell>
        </row>
        <row r="24376">
          <cell r="T24376">
            <v>19.03554579</v>
          </cell>
          <cell r="U24376">
            <v>38.618636420000001</v>
          </cell>
        </row>
        <row r="24377">
          <cell r="T24377">
            <v>18.998845490000001</v>
          </cell>
          <cell r="U24377">
            <v>38.647355900000001</v>
          </cell>
        </row>
        <row r="24378">
          <cell r="T24378">
            <v>18.984165369999999</v>
          </cell>
          <cell r="U24378">
            <v>38.647355900000001</v>
          </cell>
        </row>
        <row r="24379">
          <cell r="T24379">
            <v>19.002515519999999</v>
          </cell>
          <cell r="U24379">
            <v>38.640176029999999</v>
          </cell>
        </row>
        <row r="24380">
          <cell r="T24380">
            <v>19.02820573</v>
          </cell>
          <cell r="U24380">
            <v>38.589916940000002</v>
          </cell>
        </row>
        <row r="24381">
          <cell r="T24381">
            <v>18.987835400000002</v>
          </cell>
          <cell r="U24381">
            <v>38.661715649999998</v>
          </cell>
        </row>
        <row r="24382">
          <cell r="T24382">
            <v>19.00985558</v>
          </cell>
          <cell r="U24382">
            <v>38.625816290000003</v>
          </cell>
        </row>
        <row r="24383">
          <cell r="T24383">
            <v>18.936454990000001</v>
          </cell>
          <cell r="U24383">
            <v>38.719154609999997</v>
          </cell>
        </row>
        <row r="24384">
          <cell r="T24384">
            <v>18.97315528</v>
          </cell>
          <cell r="U24384">
            <v>38.654535770000003</v>
          </cell>
        </row>
        <row r="24385">
          <cell r="T24385">
            <v>18.995175459999999</v>
          </cell>
          <cell r="U24385">
            <v>38.632996159999998</v>
          </cell>
        </row>
        <row r="24386">
          <cell r="T24386">
            <v>18.96581522</v>
          </cell>
          <cell r="U24386">
            <v>38.697614999999999</v>
          </cell>
        </row>
        <row r="24387">
          <cell r="T24387">
            <v>18.97315528</v>
          </cell>
          <cell r="U24387">
            <v>38.676075390000001</v>
          </cell>
        </row>
        <row r="24388">
          <cell r="T24388">
            <v>19.013525609999999</v>
          </cell>
          <cell r="U24388">
            <v>38.625816290000003</v>
          </cell>
        </row>
        <row r="24389">
          <cell r="T24389">
            <v>19.00985558</v>
          </cell>
          <cell r="U24389">
            <v>38.61145655</v>
          </cell>
        </row>
        <row r="24390">
          <cell r="T24390">
            <v>18.987835400000002</v>
          </cell>
          <cell r="U24390">
            <v>38.661715649999998</v>
          </cell>
        </row>
        <row r="24391">
          <cell r="T24391">
            <v>18.998845490000001</v>
          </cell>
          <cell r="U24391">
            <v>38.661715649999998</v>
          </cell>
        </row>
        <row r="24392">
          <cell r="T24392">
            <v>18.97315528</v>
          </cell>
          <cell r="U24392">
            <v>38.690435129999997</v>
          </cell>
        </row>
        <row r="24393">
          <cell r="T24393">
            <v>19.017195640000001</v>
          </cell>
          <cell r="U24393">
            <v>38.618636420000001</v>
          </cell>
        </row>
        <row r="24394">
          <cell r="T24394">
            <v>18.980495340000001</v>
          </cell>
          <cell r="U24394">
            <v>38.654535770000003</v>
          </cell>
        </row>
        <row r="24395">
          <cell r="T24395">
            <v>19.017195640000001</v>
          </cell>
          <cell r="U24395">
            <v>38.618636420000001</v>
          </cell>
        </row>
        <row r="24396">
          <cell r="T24396">
            <v>19.006185550000001</v>
          </cell>
          <cell r="U24396">
            <v>38.632996159999998</v>
          </cell>
        </row>
        <row r="24397">
          <cell r="T24397">
            <v>18.976825309999999</v>
          </cell>
          <cell r="U24397">
            <v>38.676075390000001</v>
          </cell>
        </row>
        <row r="24398">
          <cell r="T24398">
            <v>19.002515519999999</v>
          </cell>
          <cell r="U24398">
            <v>38.647355900000001</v>
          </cell>
        </row>
        <row r="24399">
          <cell r="T24399">
            <v>19.006185550000001</v>
          </cell>
          <cell r="U24399">
            <v>38.640176029999999</v>
          </cell>
        </row>
        <row r="24400">
          <cell r="T24400">
            <v>19.006185550000001</v>
          </cell>
          <cell r="U24400">
            <v>38.632996159999998</v>
          </cell>
        </row>
        <row r="24401">
          <cell r="T24401">
            <v>18.980495340000001</v>
          </cell>
          <cell r="U24401">
            <v>38.661715649999998</v>
          </cell>
        </row>
        <row r="24402">
          <cell r="T24402">
            <v>19.04655588</v>
          </cell>
          <cell r="U24402">
            <v>38.604276679999998</v>
          </cell>
        </row>
        <row r="24403">
          <cell r="T24403">
            <v>19.020865669999999</v>
          </cell>
          <cell r="U24403">
            <v>38.604276679999998</v>
          </cell>
        </row>
        <row r="24404">
          <cell r="T24404">
            <v>18.987835400000002</v>
          </cell>
          <cell r="U24404">
            <v>38.640176029999999</v>
          </cell>
        </row>
        <row r="24405">
          <cell r="T24405">
            <v>18.99150543</v>
          </cell>
          <cell r="U24405">
            <v>38.647355900000001</v>
          </cell>
        </row>
        <row r="24406">
          <cell r="T24406">
            <v>18.980495340000001</v>
          </cell>
          <cell r="U24406">
            <v>38.654535770000003</v>
          </cell>
        </row>
        <row r="24407">
          <cell r="T24407">
            <v>19.04655588</v>
          </cell>
          <cell r="U24407">
            <v>38.575557199999999</v>
          </cell>
        </row>
        <row r="24408">
          <cell r="T24408">
            <v>19.020865669999999</v>
          </cell>
          <cell r="U24408">
            <v>38.618636420000001</v>
          </cell>
        </row>
        <row r="24409">
          <cell r="T24409">
            <v>19.042885850000001</v>
          </cell>
          <cell r="U24409">
            <v>38.597096809999996</v>
          </cell>
        </row>
        <row r="24410">
          <cell r="T24410">
            <v>19.039215819999999</v>
          </cell>
          <cell r="U24410">
            <v>38.589916940000002</v>
          </cell>
        </row>
        <row r="24411">
          <cell r="T24411">
            <v>19.061236000000001</v>
          </cell>
          <cell r="U24411">
            <v>38.589916940000002</v>
          </cell>
        </row>
        <row r="24412">
          <cell r="T24412">
            <v>19.013525609999999</v>
          </cell>
          <cell r="U24412">
            <v>38.676075390000001</v>
          </cell>
        </row>
        <row r="24413">
          <cell r="T24413">
            <v>19.031875759999998</v>
          </cell>
          <cell r="U24413">
            <v>38.618636420000001</v>
          </cell>
        </row>
        <row r="24414">
          <cell r="T24414">
            <v>19.04655588</v>
          </cell>
          <cell r="U24414">
            <v>38.618636420000001</v>
          </cell>
        </row>
        <row r="24415">
          <cell r="T24415">
            <v>19.020865669999999</v>
          </cell>
          <cell r="U24415">
            <v>38.647355900000001</v>
          </cell>
        </row>
        <row r="24416">
          <cell r="T24416">
            <v>19.017195640000001</v>
          </cell>
          <cell r="U24416">
            <v>38.618636420000001</v>
          </cell>
        </row>
        <row r="24417">
          <cell r="T24417">
            <v>19.04655588</v>
          </cell>
          <cell r="U24417">
            <v>38.61145655</v>
          </cell>
        </row>
        <row r="24418">
          <cell r="T24418">
            <v>19.017195640000001</v>
          </cell>
          <cell r="U24418">
            <v>38.632996159999998</v>
          </cell>
        </row>
        <row r="24419">
          <cell r="T24419">
            <v>19.03554579</v>
          </cell>
          <cell r="U24419">
            <v>38.597096809999996</v>
          </cell>
        </row>
        <row r="24420">
          <cell r="T24420">
            <v>19.042885850000001</v>
          </cell>
          <cell r="U24420">
            <v>38.61145655</v>
          </cell>
        </row>
        <row r="24421">
          <cell r="T24421">
            <v>19.017195640000001</v>
          </cell>
          <cell r="U24421">
            <v>38.654535770000003</v>
          </cell>
        </row>
        <row r="24422">
          <cell r="T24422">
            <v>18.980495340000001</v>
          </cell>
          <cell r="U24422">
            <v>38.661715649999998</v>
          </cell>
        </row>
        <row r="24423">
          <cell r="T24423">
            <v>19.04655588</v>
          </cell>
          <cell r="U24423">
            <v>38.597096809999996</v>
          </cell>
        </row>
        <row r="24424">
          <cell r="T24424">
            <v>18.976825309999999</v>
          </cell>
          <cell r="U24424">
            <v>38.690435129999997</v>
          </cell>
        </row>
        <row r="24425">
          <cell r="T24425">
            <v>19.017195640000001</v>
          </cell>
          <cell r="U24425">
            <v>38.604276679999998</v>
          </cell>
        </row>
        <row r="24426">
          <cell r="T24426">
            <v>18.995175459999999</v>
          </cell>
          <cell r="U24426">
            <v>38.647355900000001</v>
          </cell>
        </row>
        <row r="24427">
          <cell r="T24427">
            <v>18.96581522</v>
          </cell>
          <cell r="U24427">
            <v>38.661715649999998</v>
          </cell>
        </row>
        <row r="24428">
          <cell r="T24428">
            <v>19.013525609999999</v>
          </cell>
          <cell r="U24428">
            <v>38.604276679999998</v>
          </cell>
        </row>
        <row r="24429">
          <cell r="T24429">
            <v>18.998845490000001</v>
          </cell>
          <cell r="U24429">
            <v>38.625816290000003</v>
          </cell>
        </row>
        <row r="24430">
          <cell r="T24430">
            <v>18.97315528</v>
          </cell>
          <cell r="U24430">
            <v>38.66889552</v>
          </cell>
        </row>
        <row r="24431">
          <cell r="T24431">
            <v>19.017195640000001</v>
          </cell>
          <cell r="U24431">
            <v>38.618636420000001</v>
          </cell>
        </row>
        <row r="24432">
          <cell r="T24432">
            <v>19.02820573</v>
          </cell>
          <cell r="U24432">
            <v>38.589916940000002</v>
          </cell>
        </row>
        <row r="24433">
          <cell r="T24433">
            <v>19.03554579</v>
          </cell>
          <cell r="U24433">
            <v>38.589916940000002</v>
          </cell>
        </row>
        <row r="24434">
          <cell r="T24434">
            <v>19.042885850000001</v>
          </cell>
          <cell r="U24434">
            <v>38.568377329999997</v>
          </cell>
        </row>
        <row r="24435">
          <cell r="T24435">
            <v>19.024535700000001</v>
          </cell>
          <cell r="U24435">
            <v>38.604276679999998</v>
          </cell>
        </row>
        <row r="24436">
          <cell r="T24436">
            <v>19.031875759999998</v>
          </cell>
          <cell r="U24436">
            <v>38.604276679999998</v>
          </cell>
        </row>
        <row r="24437">
          <cell r="T24437">
            <v>19.002515519999999</v>
          </cell>
          <cell r="U24437">
            <v>38.618636420000001</v>
          </cell>
        </row>
        <row r="24438">
          <cell r="T24438">
            <v>18.998845490000001</v>
          </cell>
          <cell r="U24438">
            <v>38.640176029999999</v>
          </cell>
        </row>
        <row r="24439">
          <cell r="T24439">
            <v>19.068576050000001</v>
          </cell>
          <cell r="U24439">
            <v>38.575557199999999</v>
          </cell>
        </row>
        <row r="24440">
          <cell r="T24440">
            <v>19.05389594</v>
          </cell>
          <cell r="U24440">
            <v>38.589916940000002</v>
          </cell>
        </row>
        <row r="24441">
          <cell r="T24441">
            <v>18.99150543</v>
          </cell>
          <cell r="U24441">
            <v>38.647355900000001</v>
          </cell>
        </row>
        <row r="24442">
          <cell r="T24442">
            <v>18.995175459999999</v>
          </cell>
          <cell r="U24442">
            <v>38.640176029999999</v>
          </cell>
        </row>
        <row r="24443">
          <cell r="T24443">
            <v>19.039215819999999</v>
          </cell>
          <cell r="U24443">
            <v>38.575557199999999</v>
          </cell>
        </row>
        <row r="24444">
          <cell r="T24444">
            <v>19.04655588</v>
          </cell>
          <cell r="U24444">
            <v>38.589916940000002</v>
          </cell>
        </row>
        <row r="24445">
          <cell r="T24445">
            <v>19.002515519999999</v>
          </cell>
          <cell r="U24445">
            <v>38.640176029999999</v>
          </cell>
        </row>
        <row r="24446">
          <cell r="T24446">
            <v>19.06490603</v>
          </cell>
          <cell r="U24446">
            <v>38.55401758</v>
          </cell>
        </row>
        <row r="24447">
          <cell r="T24447">
            <v>19.03554579</v>
          </cell>
          <cell r="U24447">
            <v>38.589916940000002</v>
          </cell>
        </row>
        <row r="24448">
          <cell r="T24448">
            <v>18.987835400000002</v>
          </cell>
          <cell r="U24448">
            <v>38.647355900000001</v>
          </cell>
        </row>
        <row r="24449">
          <cell r="T24449">
            <v>18.980495340000001</v>
          </cell>
          <cell r="U24449">
            <v>38.661715649999998</v>
          </cell>
        </row>
        <row r="24450">
          <cell r="T24450">
            <v>18.984165369999999</v>
          </cell>
          <cell r="U24450">
            <v>38.640176029999999</v>
          </cell>
        </row>
        <row r="24451">
          <cell r="T24451">
            <v>19.013525609999999</v>
          </cell>
          <cell r="U24451">
            <v>38.604276679999998</v>
          </cell>
        </row>
        <row r="24452">
          <cell r="T24452">
            <v>19.024535700000001</v>
          </cell>
          <cell r="U24452">
            <v>38.58273707</v>
          </cell>
        </row>
        <row r="24453">
          <cell r="T24453">
            <v>19.061236000000001</v>
          </cell>
          <cell r="U24453">
            <v>38.561197450000002</v>
          </cell>
        </row>
        <row r="24454">
          <cell r="T24454">
            <v>19.061236000000001</v>
          </cell>
          <cell r="U24454">
            <v>38.561197450000002</v>
          </cell>
        </row>
        <row r="24455">
          <cell r="T24455">
            <v>19.050225910000002</v>
          </cell>
          <cell r="U24455">
            <v>38.575557199999999</v>
          </cell>
        </row>
        <row r="24456">
          <cell r="T24456">
            <v>19.03554579</v>
          </cell>
          <cell r="U24456">
            <v>38.589916940000002</v>
          </cell>
        </row>
        <row r="24457">
          <cell r="T24457">
            <v>19.006185550000001</v>
          </cell>
          <cell r="U24457">
            <v>38.625816290000003</v>
          </cell>
        </row>
        <row r="24458">
          <cell r="T24458">
            <v>19.03554579</v>
          </cell>
          <cell r="U24458">
            <v>38.575557199999999</v>
          </cell>
        </row>
        <row r="24459">
          <cell r="T24459">
            <v>18.97315528</v>
          </cell>
          <cell r="U24459">
            <v>38.661715649999998</v>
          </cell>
        </row>
        <row r="24460">
          <cell r="T24460">
            <v>19.042885850000001</v>
          </cell>
          <cell r="U24460">
            <v>38.597096809999996</v>
          </cell>
        </row>
        <row r="24461">
          <cell r="T24461">
            <v>19.02820573</v>
          </cell>
          <cell r="U24461">
            <v>38.618636420000001</v>
          </cell>
        </row>
        <row r="24462">
          <cell r="T24462">
            <v>18.984165369999999</v>
          </cell>
          <cell r="U24462">
            <v>38.683255260000003</v>
          </cell>
        </row>
        <row r="24463">
          <cell r="T24463">
            <v>19.039215819999999</v>
          </cell>
          <cell r="U24463">
            <v>38.589916940000002</v>
          </cell>
        </row>
        <row r="24464">
          <cell r="T24464">
            <v>19.024535700000001</v>
          </cell>
          <cell r="U24464">
            <v>38.604276679999998</v>
          </cell>
        </row>
        <row r="24465">
          <cell r="T24465">
            <v>18.99150543</v>
          </cell>
          <cell r="U24465">
            <v>38.632996159999998</v>
          </cell>
        </row>
        <row r="24466">
          <cell r="T24466">
            <v>18.998845490000001</v>
          </cell>
          <cell r="U24466">
            <v>38.625816290000003</v>
          </cell>
        </row>
        <row r="24467">
          <cell r="T24467">
            <v>18.980495340000001</v>
          </cell>
          <cell r="U24467">
            <v>38.647355900000001</v>
          </cell>
        </row>
        <row r="24468">
          <cell r="T24468">
            <v>19.02820573</v>
          </cell>
          <cell r="U24468">
            <v>38.604276679999998</v>
          </cell>
        </row>
        <row r="24469">
          <cell r="T24469">
            <v>18.976825309999999</v>
          </cell>
          <cell r="U24469">
            <v>38.647355900000001</v>
          </cell>
        </row>
        <row r="24470">
          <cell r="T24470">
            <v>19.02820573</v>
          </cell>
          <cell r="U24470">
            <v>38.58273707</v>
          </cell>
        </row>
        <row r="24471">
          <cell r="T24471">
            <v>18.980495340000001</v>
          </cell>
          <cell r="U24471">
            <v>38.647355900000001</v>
          </cell>
        </row>
        <row r="24472">
          <cell r="T24472">
            <v>19.042885850000001</v>
          </cell>
          <cell r="U24472">
            <v>38.597096809999996</v>
          </cell>
        </row>
        <row r="24473">
          <cell r="T24473">
            <v>18.995175459999999</v>
          </cell>
          <cell r="U24473">
            <v>38.66889552</v>
          </cell>
        </row>
        <row r="24474">
          <cell r="T24474">
            <v>19.03554579</v>
          </cell>
          <cell r="U24474">
            <v>38.589916940000002</v>
          </cell>
        </row>
        <row r="24475">
          <cell r="T24475">
            <v>19.02820573</v>
          </cell>
          <cell r="U24475">
            <v>38.604276679999998</v>
          </cell>
        </row>
        <row r="24476">
          <cell r="T24476">
            <v>18.998845490000001</v>
          </cell>
          <cell r="U24476">
            <v>38.661715649999998</v>
          </cell>
        </row>
        <row r="24477">
          <cell r="T24477">
            <v>19.020865669999999</v>
          </cell>
          <cell r="U24477">
            <v>38.61145655</v>
          </cell>
        </row>
        <row r="24478">
          <cell r="T24478">
            <v>19.042885850000001</v>
          </cell>
          <cell r="U24478">
            <v>38.597096809999996</v>
          </cell>
        </row>
        <row r="24479">
          <cell r="T24479">
            <v>18.980495340000001</v>
          </cell>
          <cell r="U24479">
            <v>38.66889552</v>
          </cell>
        </row>
        <row r="24480">
          <cell r="T24480">
            <v>19.02820573</v>
          </cell>
          <cell r="U24480">
            <v>38.625816290000003</v>
          </cell>
        </row>
        <row r="24481">
          <cell r="T24481">
            <v>19.00985558</v>
          </cell>
          <cell r="U24481">
            <v>38.632996159999998</v>
          </cell>
        </row>
        <row r="24482">
          <cell r="T24482">
            <v>19.002515519999999</v>
          </cell>
          <cell r="U24482">
            <v>38.640176029999999</v>
          </cell>
        </row>
        <row r="24483">
          <cell r="T24483">
            <v>19.03554579</v>
          </cell>
          <cell r="U24483">
            <v>38.61145655</v>
          </cell>
        </row>
        <row r="24484">
          <cell r="T24484">
            <v>19.04655588</v>
          </cell>
          <cell r="U24484">
            <v>38.589916940000002</v>
          </cell>
        </row>
        <row r="24485">
          <cell r="T24485">
            <v>18.99150543</v>
          </cell>
          <cell r="U24485">
            <v>38.66889552</v>
          </cell>
        </row>
        <row r="24486">
          <cell r="T24486">
            <v>19.031875759999998</v>
          </cell>
          <cell r="U24486">
            <v>38.58273707</v>
          </cell>
        </row>
        <row r="24487">
          <cell r="T24487">
            <v>18.995175459999999</v>
          </cell>
          <cell r="U24487">
            <v>38.640176029999999</v>
          </cell>
        </row>
        <row r="24488">
          <cell r="T24488">
            <v>19.039215819999999</v>
          </cell>
          <cell r="U24488">
            <v>38.604276679999998</v>
          </cell>
        </row>
        <row r="24489">
          <cell r="T24489">
            <v>19.017195640000001</v>
          </cell>
          <cell r="U24489">
            <v>38.654535770000003</v>
          </cell>
        </row>
        <row r="24490">
          <cell r="T24490">
            <v>19.017195640000001</v>
          </cell>
          <cell r="U24490">
            <v>38.66889552</v>
          </cell>
        </row>
        <row r="24491">
          <cell r="T24491">
            <v>19.039215819999999</v>
          </cell>
          <cell r="U24491">
            <v>38.604276679999998</v>
          </cell>
        </row>
        <row r="24492">
          <cell r="T24492">
            <v>18.995175459999999</v>
          </cell>
          <cell r="U24492">
            <v>38.632996159999998</v>
          </cell>
        </row>
        <row r="24493">
          <cell r="T24493">
            <v>19.024535700000001</v>
          </cell>
          <cell r="U24493">
            <v>38.604276679999998</v>
          </cell>
        </row>
        <row r="24494">
          <cell r="T24494">
            <v>19.039215819999999</v>
          </cell>
          <cell r="U24494">
            <v>38.58273707</v>
          </cell>
        </row>
        <row r="24495">
          <cell r="T24495">
            <v>19.057565969999999</v>
          </cell>
          <cell r="U24495">
            <v>38.589916940000002</v>
          </cell>
        </row>
        <row r="24496">
          <cell r="T24496">
            <v>19.050225910000002</v>
          </cell>
          <cell r="U24496">
            <v>38.589916940000002</v>
          </cell>
        </row>
        <row r="24497">
          <cell r="T24497">
            <v>19.04655588</v>
          </cell>
          <cell r="U24497">
            <v>38.589916940000002</v>
          </cell>
        </row>
        <row r="24498">
          <cell r="T24498">
            <v>19.024535700000001</v>
          </cell>
          <cell r="U24498">
            <v>38.61145655</v>
          </cell>
        </row>
        <row r="24499">
          <cell r="T24499">
            <v>18.99150543</v>
          </cell>
          <cell r="U24499">
            <v>38.676075390000001</v>
          </cell>
        </row>
        <row r="24500">
          <cell r="T24500">
            <v>19.002515519999999</v>
          </cell>
          <cell r="U24500">
            <v>38.654535770000003</v>
          </cell>
        </row>
        <row r="24501">
          <cell r="T24501">
            <v>19.03554579</v>
          </cell>
          <cell r="U24501">
            <v>38.58273707</v>
          </cell>
        </row>
        <row r="24502">
          <cell r="T24502">
            <v>18.998845490000001</v>
          </cell>
          <cell r="U24502">
            <v>38.647355900000001</v>
          </cell>
        </row>
        <row r="24503">
          <cell r="T24503">
            <v>19.002515519999999</v>
          </cell>
          <cell r="U24503">
            <v>38.647355900000001</v>
          </cell>
        </row>
        <row r="24504">
          <cell r="T24504">
            <v>19.04655588</v>
          </cell>
          <cell r="U24504">
            <v>38.618636420000001</v>
          </cell>
        </row>
        <row r="24505">
          <cell r="T24505">
            <v>18.99150543</v>
          </cell>
          <cell r="U24505">
            <v>38.683255260000003</v>
          </cell>
        </row>
        <row r="24506">
          <cell r="T24506">
            <v>19.006185550000001</v>
          </cell>
          <cell r="U24506">
            <v>38.654535770000003</v>
          </cell>
        </row>
        <row r="24507">
          <cell r="T24507">
            <v>19.00985558</v>
          </cell>
          <cell r="U24507">
            <v>38.661715649999998</v>
          </cell>
        </row>
        <row r="24508">
          <cell r="T24508">
            <v>19.050225910000002</v>
          </cell>
          <cell r="U24508">
            <v>38.58273707</v>
          </cell>
        </row>
        <row r="24509">
          <cell r="T24509">
            <v>19.06490603</v>
          </cell>
          <cell r="U24509">
            <v>38.568377329999997</v>
          </cell>
        </row>
        <row r="24510">
          <cell r="T24510">
            <v>19.002515519999999</v>
          </cell>
          <cell r="U24510">
            <v>38.647355900000001</v>
          </cell>
        </row>
        <row r="24511">
          <cell r="T24511">
            <v>19.002515519999999</v>
          </cell>
          <cell r="U24511">
            <v>38.661715649999998</v>
          </cell>
        </row>
        <row r="24512">
          <cell r="T24512">
            <v>19.039215819999999</v>
          </cell>
          <cell r="U24512">
            <v>38.575557199999999</v>
          </cell>
        </row>
        <row r="24513">
          <cell r="T24513">
            <v>18.987835400000002</v>
          </cell>
          <cell r="U24513">
            <v>38.647355900000001</v>
          </cell>
        </row>
        <row r="24514">
          <cell r="T24514">
            <v>18.97315528</v>
          </cell>
          <cell r="U24514">
            <v>38.661715649999998</v>
          </cell>
        </row>
        <row r="24515">
          <cell r="T24515">
            <v>19.02820573</v>
          </cell>
          <cell r="U24515">
            <v>38.589916940000002</v>
          </cell>
        </row>
        <row r="24516">
          <cell r="T24516">
            <v>19.013525609999999</v>
          </cell>
          <cell r="U24516">
            <v>38.58273707</v>
          </cell>
        </row>
        <row r="24517">
          <cell r="T24517">
            <v>18.958475159999999</v>
          </cell>
          <cell r="U24517">
            <v>38.654535770000003</v>
          </cell>
        </row>
        <row r="24518">
          <cell r="T24518">
            <v>18.97315528</v>
          </cell>
          <cell r="U24518">
            <v>38.661715649999998</v>
          </cell>
        </row>
        <row r="24519">
          <cell r="T24519">
            <v>18.958475159999999</v>
          </cell>
          <cell r="U24519">
            <v>38.654535770000003</v>
          </cell>
        </row>
        <row r="24520">
          <cell r="T24520">
            <v>18.97315528</v>
          </cell>
          <cell r="U24520">
            <v>38.625816290000003</v>
          </cell>
        </row>
        <row r="24521">
          <cell r="T24521">
            <v>18.995175459999999</v>
          </cell>
          <cell r="U24521">
            <v>38.61145655</v>
          </cell>
        </row>
        <row r="24522">
          <cell r="T24522">
            <v>18.97315528</v>
          </cell>
          <cell r="U24522">
            <v>38.654535770000003</v>
          </cell>
        </row>
        <row r="24523">
          <cell r="T24523">
            <v>19.00985558</v>
          </cell>
          <cell r="U24523">
            <v>38.604276679999998</v>
          </cell>
        </row>
        <row r="24524">
          <cell r="T24524">
            <v>19.013525609999999</v>
          </cell>
          <cell r="U24524">
            <v>38.575557199999999</v>
          </cell>
        </row>
        <row r="24525">
          <cell r="T24525">
            <v>18.987835400000002</v>
          </cell>
          <cell r="U24525">
            <v>38.61145655</v>
          </cell>
        </row>
        <row r="24526">
          <cell r="T24526">
            <v>18.976825309999999</v>
          </cell>
          <cell r="U24526">
            <v>38.625816290000003</v>
          </cell>
        </row>
        <row r="24527">
          <cell r="T24527">
            <v>18.969485250000002</v>
          </cell>
          <cell r="U24527">
            <v>38.647355900000001</v>
          </cell>
        </row>
        <row r="24528">
          <cell r="T24528">
            <v>18.976825309999999</v>
          </cell>
          <cell r="U24528">
            <v>38.625816290000003</v>
          </cell>
        </row>
        <row r="24529">
          <cell r="T24529">
            <v>18.987835400000002</v>
          </cell>
          <cell r="U24529">
            <v>38.61145655</v>
          </cell>
        </row>
        <row r="24530">
          <cell r="T24530">
            <v>18.995175459999999</v>
          </cell>
          <cell r="U24530">
            <v>38.575557199999999</v>
          </cell>
        </row>
        <row r="24531">
          <cell r="T24531">
            <v>18.951135099999998</v>
          </cell>
          <cell r="U24531">
            <v>38.632996159999998</v>
          </cell>
        </row>
        <row r="24532">
          <cell r="T24532">
            <v>18.995175459999999</v>
          </cell>
          <cell r="U24532">
            <v>38.58273707</v>
          </cell>
        </row>
        <row r="24533">
          <cell r="T24533">
            <v>18.987835400000002</v>
          </cell>
          <cell r="U24533">
            <v>38.589916940000002</v>
          </cell>
        </row>
        <row r="24534">
          <cell r="T24534">
            <v>18.951135099999998</v>
          </cell>
          <cell r="U24534">
            <v>38.654535770000003</v>
          </cell>
        </row>
        <row r="24535">
          <cell r="T24535">
            <v>18.951135099999998</v>
          </cell>
          <cell r="U24535">
            <v>38.647355900000001</v>
          </cell>
        </row>
        <row r="24536">
          <cell r="T24536">
            <v>18.94746507</v>
          </cell>
          <cell r="U24536">
            <v>38.640176029999999</v>
          </cell>
        </row>
        <row r="24537">
          <cell r="T24537">
            <v>18.936454990000001</v>
          </cell>
          <cell r="U24537">
            <v>38.676075390000001</v>
          </cell>
        </row>
        <row r="24538">
          <cell r="T24538">
            <v>18.958475159999999</v>
          </cell>
          <cell r="U24538">
            <v>38.640176029999999</v>
          </cell>
        </row>
        <row r="24539">
          <cell r="T24539">
            <v>18.995175459999999</v>
          </cell>
          <cell r="U24539">
            <v>38.604276679999998</v>
          </cell>
        </row>
        <row r="24540">
          <cell r="T24540">
            <v>18.998845490000001</v>
          </cell>
          <cell r="U24540">
            <v>38.61145655</v>
          </cell>
        </row>
        <row r="24541">
          <cell r="T24541">
            <v>19.002515519999999</v>
          </cell>
          <cell r="U24541">
            <v>38.61145655</v>
          </cell>
        </row>
        <row r="24542">
          <cell r="T24542">
            <v>18.980495340000001</v>
          </cell>
          <cell r="U24542">
            <v>38.654535770000003</v>
          </cell>
        </row>
        <row r="24543">
          <cell r="T24543">
            <v>18.984165369999999</v>
          </cell>
          <cell r="U24543">
            <v>38.61145655</v>
          </cell>
        </row>
        <row r="24544">
          <cell r="T24544">
            <v>18.984165369999999</v>
          </cell>
          <cell r="U24544">
            <v>38.618636420000001</v>
          </cell>
        </row>
        <row r="24545">
          <cell r="T24545">
            <v>19.006185550000001</v>
          </cell>
          <cell r="U24545">
            <v>38.575557199999999</v>
          </cell>
        </row>
        <row r="24546">
          <cell r="T24546">
            <v>18.962145190000001</v>
          </cell>
          <cell r="U24546">
            <v>38.640176029999999</v>
          </cell>
        </row>
        <row r="24547">
          <cell r="T24547">
            <v>19.006185550000001</v>
          </cell>
          <cell r="U24547">
            <v>38.589916940000002</v>
          </cell>
        </row>
        <row r="24548">
          <cell r="T24548">
            <v>18.96581522</v>
          </cell>
          <cell r="U24548">
            <v>38.661715649999998</v>
          </cell>
        </row>
        <row r="24549">
          <cell r="T24549">
            <v>18.94012502</v>
          </cell>
          <cell r="U24549">
            <v>38.690435129999997</v>
          </cell>
        </row>
        <row r="24550">
          <cell r="T24550">
            <v>18.962145190000001</v>
          </cell>
          <cell r="U24550">
            <v>38.654535770000003</v>
          </cell>
        </row>
        <row r="24551">
          <cell r="T24551">
            <v>18.951135099999998</v>
          </cell>
          <cell r="U24551">
            <v>38.661715649999998</v>
          </cell>
        </row>
        <row r="24552">
          <cell r="T24552">
            <v>19.017195640000001</v>
          </cell>
          <cell r="U24552">
            <v>38.575557199999999</v>
          </cell>
        </row>
        <row r="24553">
          <cell r="T24553">
            <v>18.99150543</v>
          </cell>
          <cell r="U24553">
            <v>38.632996159999998</v>
          </cell>
        </row>
        <row r="24554">
          <cell r="T24554">
            <v>18.976825309999999</v>
          </cell>
          <cell r="U24554">
            <v>38.640176029999999</v>
          </cell>
        </row>
        <row r="24555">
          <cell r="T24555">
            <v>18.980495340000001</v>
          </cell>
          <cell r="U24555">
            <v>38.661715649999998</v>
          </cell>
        </row>
        <row r="24556">
          <cell r="T24556">
            <v>18.936454990000001</v>
          </cell>
          <cell r="U24556">
            <v>38.690435129999997</v>
          </cell>
        </row>
        <row r="24557">
          <cell r="T24557">
            <v>18.936454990000001</v>
          </cell>
          <cell r="U24557">
            <v>38.683255260000003</v>
          </cell>
        </row>
        <row r="24558">
          <cell r="T24558">
            <v>18.984165369999999</v>
          </cell>
          <cell r="U24558">
            <v>38.625816290000003</v>
          </cell>
        </row>
        <row r="24559">
          <cell r="T24559">
            <v>19.00985558</v>
          </cell>
          <cell r="U24559">
            <v>38.589916940000002</v>
          </cell>
        </row>
        <row r="24560">
          <cell r="T24560">
            <v>18.969485250000002</v>
          </cell>
          <cell r="U24560">
            <v>38.661715649999998</v>
          </cell>
        </row>
        <row r="24561">
          <cell r="T24561">
            <v>18.97315528</v>
          </cell>
          <cell r="U24561">
            <v>38.654535770000003</v>
          </cell>
        </row>
        <row r="24562">
          <cell r="T24562">
            <v>18.969485250000002</v>
          </cell>
          <cell r="U24562">
            <v>38.640176029999999</v>
          </cell>
        </row>
        <row r="24563">
          <cell r="T24563">
            <v>18.998845490000001</v>
          </cell>
          <cell r="U24563">
            <v>38.61145655</v>
          </cell>
        </row>
        <row r="24564">
          <cell r="T24564">
            <v>18.951135099999998</v>
          </cell>
          <cell r="U24564">
            <v>38.661715649999998</v>
          </cell>
        </row>
        <row r="24565">
          <cell r="T24565">
            <v>18.998845490000001</v>
          </cell>
          <cell r="U24565">
            <v>38.618636420000001</v>
          </cell>
        </row>
        <row r="24566">
          <cell r="T24566">
            <v>18.99150543</v>
          </cell>
          <cell r="U24566">
            <v>38.647355900000001</v>
          </cell>
        </row>
        <row r="24567">
          <cell r="T24567">
            <v>19.002515519999999</v>
          </cell>
          <cell r="U24567">
            <v>38.661715649999998</v>
          </cell>
        </row>
        <row r="24568">
          <cell r="T24568">
            <v>19.002515519999999</v>
          </cell>
          <cell r="U24568">
            <v>38.647355900000001</v>
          </cell>
        </row>
        <row r="24569">
          <cell r="T24569">
            <v>19.04655588</v>
          </cell>
          <cell r="U24569">
            <v>38.58273707</v>
          </cell>
        </row>
        <row r="24570">
          <cell r="T24570">
            <v>19.031875759999998</v>
          </cell>
          <cell r="U24570">
            <v>38.625816290000003</v>
          </cell>
        </row>
        <row r="24571">
          <cell r="T24571">
            <v>19.042885850000001</v>
          </cell>
          <cell r="U24571">
            <v>38.589916940000002</v>
          </cell>
        </row>
        <row r="24572">
          <cell r="T24572">
            <v>19.013525609999999</v>
          </cell>
          <cell r="U24572">
            <v>38.61145655</v>
          </cell>
        </row>
        <row r="24573">
          <cell r="T24573">
            <v>19.017195640000001</v>
          </cell>
          <cell r="U24573">
            <v>38.632996159999998</v>
          </cell>
        </row>
        <row r="24574">
          <cell r="T24574">
            <v>18.97315528</v>
          </cell>
          <cell r="U24574">
            <v>38.661715649999998</v>
          </cell>
        </row>
        <row r="24575">
          <cell r="T24575">
            <v>19.002515519999999</v>
          </cell>
          <cell r="U24575">
            <v>38.61145655</v>
          </cell>
        </row>
        <row r="24576">
          <cell r="T24576">
            <v>18.97315528</v>
          </cell>
          <cell r="U24576">
            <v>38.647355900000001</v>
          </cell>
        </row>
        <row r="24577">
          <cell r="T24577">
            <v>19.024535700000001</v>
          </cell>
          <cell r="U24577">
            <v>38.575557199999999</v>
          </cell>
        </row>
        <row r="24578">
          <cell r="T24578">
            <v>18.958475159999999</v>
          </cell>
          <cell r="U24578">
            <v>38.676075390000001</v>
          </cell>
        </row>
        <row r="24579">
          <cell r="T24579">
            <v>19.00985558</v>
          </cell>
          <cell r="U24579">
            <v>38.597096809999996</v>
          </cell>
        </row>
        <row r="24580">
          <cell r="T24580">
            <v>19.02820573</v>
          </cell>
          <cell r="U24580">
            <v>38.589916940000002</v>
          </cell>
        </row>
        <row r="24581">
          <cell r="T24581">
            <v>18.958475159999999</v>
          </cell>
          <cell r="U24581">
            <v>38.66889552</v>
          </cell>
        </row>
        <row r="24582">
          <cell r="T24582">
            <v>19.02820573</v>
          </cell>
          <cell r="U24582">
            <v>38.604276679999998</v>
          </cell>
        </row>
        <row r="24583">
          <cell r="T24583">
            <v>19.020865669999999</v>
          </cell>
          <cell r="U24583">
            <v>38.647355900000001</v>
          </cell>
        </row>
        <row r="24584">
          <cell r="T24584">
            <v>19.061236000000001</v>
          </cell>
          <cell r="U24584">
            <v>38.55401758</v>
          </cell>
        </row>
        <row r="24585">
          <cell r="T24585">
            <v>19.039215819999999</v>
          </cell>
          <cell r="U24585">
            <v>38.589916940000002</v>
          </cell>
        </row>
        <row r="24586">
          <cell r="T24586">
            <v>19.05389594</v>
          </cell>
          <cell r="U24586">
            <v>38.561197450000002</v>
          </cell>
        </row>
        <row r="24587">
          <cell r="T24587">
            <v>19.002515519999999</v>
          </cell>
          <cell r="U24587">
            <v>38.640176029999999</v>
          </cell>
        </row>
        <row r="24588">
          <cell r="T24588">
            <v>19.017195640000001</v>
          </cell>
          <cell r="U24588">
            <v>38.640176029999999</v>
          </cell>
        </row>
        <row r="24589">
          <cell r="T24589">
            <v>19.02820573</v>
          </cell>
          <cell r="U24589">
            <v>38.58273707</v>
          </cell>
        </row>
        <row r="24590">
          <cell r="T24590">
            <v>18.99150543</v>
          </cell>
          <cell r="U24590">
            <v>38.640176029999999</v>
          </cell>
        </row>
        <row r="24591">
          <cell r="T24591">
            <v>18.97315528</v>
          </cell>
          <cell r="U24591">
            <v>38.647355900000001</v>
          </cell>
        </row>
        <row r="24592">
          <cell r="T24592">
            <v>18.984165369999999</v>
          </cell>
          <cell r="U24592">
            <v>38.647355900000001</v>
          </cell>
        </row>
        <row r="24593">
          <cell r="T24593">
            <v>18.99150543</v>
          </cell>
          <cell r="U24593">
            <v>38.632996159999998</v>
          </cell>
        </row>
        <row r="24594">
          <cell r="T24594">
            <v>18.995175459999999</v>
          </cell>
          <cell r="U24594">
            <v>38.604276679999998</v>
          </cell>
        </row>
        <row r="24595">
          <cell r="T24595">
            <v>19.013525609999999</v>
          </cell>
          <cell r="U24595">
            <v>38.58273707</v>
          </cell>
        </row>
        <row r="24596">
          <cell r="T24596">
            <v>19.00985558</v>
          </cell>
          <cell r="U24596">
            <v>38.568377329999997</v>
          </cell>
        </row>
        <row r="24597">
          <cell r="T24597">
            <v>18.95480513</v>
          </cell>
          <cell r="U24597">
            <v>38.647355900000001</v>
          </cell>
        </row>
        <row r="24598">
          <cell r="T24598">
            <v>18.976825309999999</v>
          </cell>
          <cell r="U24598">
            <v>38.604276679999998</v>
          </cell>
        </row>
        <row r="24599">
          <cell r="T24599">
            <v>18.980495340000001</v>
          </cell>
          <cell r="U24599">
            <v>38.61145655</v>
          </cell>
        </row>
        <row r="24600">
          <cell r="T24600">
            <v>19.00985558</v>
          </cell>
          <cell r="U24600">
            <v>38.568377329999997</v>
          </cell>
        </row>
        <row r="24601">
          <cell r="T24601">
            <v>19.006185550000001</v>
          </cell>
          <cell r="U24601">
            <v>38.575557199999999</v>
          </cell>
        </row>
        <row r="24602">
          <cell r="T24602">
            <v>19.03554579</v>
          </cell>
          <cell r="U24602">
            <v>38.561197450000002</v>
          </cell>
        </row>
        <row r="24603">
          <cell r="T24603">
            <v>18.995175459999999</v>
          </cell>
          <cell r="U24603">
            <v>38.589916940000002</v>
          </cell>
        </row>
        <row r="24604">
          <cell r="T24604">
            <v>18.995175459999999</v>
          </cell>
          <cell r="U24604">
            <v>38.575557199999999</v>
          </cell>
        </row>
        <row r="24605">
          <cell r="T24605">
            <v>18.97315528</v>
          </cell>
          <cell r="U24605">
            <v>38.625816290000003</v>
          </cell>
        </row>
        <row r="24606">
          <cell r="T24606">
            <v>18.998845490000001</v>
          </cell>
          <cell r="U24606">
            <v>38.568377329999997</v>
          </cell>
        </row>
        <row r="24607">
          <cell r="T24607">
            <v>18.958475159999999</v>
          </cell>
          <cell r="U24607">
            <v>38.647355900000001</v>
          </cell>
        </row>
        <row r="24608">
          <cell r="T24608">
            <v>18.987835400000002</v>
          </cell>
          <cell r="U24608">
            <v>38.61145655</v>
          </cell>
        </row>
        <row r="24609">
          <cell r="T24609">
            <v>18.95480513</v>
          </cell>
          <cell r="U24609">
            <v>38.654535770000003</v>
          </cell>
        </row>
        <row r="24610">
          <cell r="T24610">
            <v>18.969485250000002</v>
          </cell>
          <cell r="U24610">
            <v>38.597096809999996</v>
          </cell>
        </row>
        <row r="24611">
          <cell r="T24611">
            <v>18.96581522</v>
          </cell>
          <cell r="U24611">
            <v>38.618636420000001</v>
          </cell>
        </row>
        <row r="24612">
          <cell r="T24612">
            <v>18.984165369999999</v>
          </cell>
          <cell r="U24612">
            <v>38.589916940000002</v>
          </cell>
        </row>
        <row r="24613">
          <cell r="T24613">
            <v>18.94746507</v>
          </cell>
          <cell r="U24613">
            <v>38.647355900000001</v>
          </cell>
        </row>
        <row r="24614">
          <cell r="T24614">
            <v>19.00985558</v>
          </cell>
          <cell r="U24614">
            <v>38.589916940000002</v>
          </cell>
        </row>
        <row r="24615">
          <cell r="T24615">
            <v>18.96581522</v>
          </cell>
          <cell r="U24615">
            <v>38.632996159999998</v>
          </cell>
        </row>
        <row r="24616">
          <cell r="T24616">
            <v>19.013525609999999</v>
          </cell>
          <cell r="U24616">
            <v>38.589916940000002</v>
          </cell>
        </row>
        <row r="24617">
          <cell r="T24617">
            <v>19.002515519999999</v>
          </cell>
          <cell r="U24617">
            <v>38.604276679999998</v>
          </cell>
        </row>
        <row r="24618">
          <cell r="T24618">
            <v>18.99150543</v>
          </cell>
          <cell r="U24618">
            <v>38.632996159999998</v>
          </cell>
        </row>
        <row r="24619">
          <cell r="T24619">
            <v>19.020865669999999</v>
          </cell>
          <cell r="U24619">
            <v>38.589916940000002</v>
          </cell>
        </row>
        <row r="24620">
          <cell r="T24620">
            <v>18.987835400000002</v>
          </cell>
          <cell r="U24620">
            <v>38.625816290000003</v>
          </cell>
        </row>
        <row r="24621">
          <cell r="T24621">
            <v>18.984165369999999</v>
          </cell>
          <cell r="U24621">
            <v>38.632996159999998</v>
          </cell>
        </row>
        <row r="24622">
          <cell r="T24622">
            <v>18.96581522</v>
          </cell>
          <cell r="U24622">
            <v>38.640176029999999</v>
          </cell>
        </row>
        <row r="24623">
          <cell r="T24623">
            <v>19.024535700000001</v>
          </cell>
          <cell r="U24623">
            <v>38.561197450000002</v>
          </cell>
        </row>
        <row r="24624">
          <cell r="T24624">
            <v>18.99150543</v>
          </cell>
          <cell r="U24624">
            <v>38.604276679999998</v>
          </cell>
        </row>
        <row r="24625">
          <cell r="T24625">
            <v>18.96581522</v>
          </cell>
          <cell r="U24625">
            <v>38.640176029999999</v>
          </cell>
        </row>
        <row r="24626">
          <cell r="T24626">
            <v>18.976825309999999</v>
          </cell>
          <cell r="U24626">
            <v>38.625816290000003</v>
          </cell>
        </row>
        <row r="24627">
          <cell r="T24627">
            <v>18.976825309999999</v>
          </cell>
          <cell r="U24627">
            <v>38.625816290000003</v>
          </cell>
        </row>
        <row r="24628">
          <cell r="T24628">
            <v>18.976825309999999</v>
          </cell>
          <cell r="U24628">
            <v>38.604276679999998</v>
          </cell>
        </row>
        <row r="24629">
          <cell r="T24629">
            <v>18.99150543</v>
          </cell>
          <cell r="U24629">
            <v>38.597096809999996</v>
          </cell>
        </row>
        <row r="24630">
          <cell r="T24630">
            <v>18.951135099999998</v>
          </cell>
          <cell r="U24630">
            <v>38.632996159999998</v>
          </cell>
        </row>
        <row r="24631">
          <cell r="T24631">
            <v>19.002515519999999</v>
          </cell>
          <cell r="U24631">
            <v>38.575557199999999</v>
          </cell>
        </row>
        <row r="24632">
          <cell r="T24632">
            <v>18.95480513</v>
          </cell>
          <cell r="U24632">
            <v>38.61145655</v>
          </cell>
        </row>
        <row r="24633">
          <cell r="T24633">
            <v>18.92177487</v>
          </cell>
          <cell r="U24633">
            <v>38.632996159999998</v>
          </cell>
        </row>
        <row r="24634">
          <cell r="T24634">
            <v>18.925444899999999</v>
          </cell>
          <cell r="U24634">
            <v>38.661715649999998</v>
          </cell>
        </row>
        <row r="24635">
          <cell r="T24635">
            <v>18.94012502</v>
          </cell>
          <cell r="U24635">
            <v>38.61145655</v>
          </cell>
        </row>
        <row r="24636">
          <cell r="T24636">
            <v>18.92177487</v>
          </cell>
          <cell r="U24636">
            <v>38.647355900000001</v>
          </cell>
        </row>
        <row r="24637">
          <cell r="T24637">
            <v>18.94746507</v>
          </cell>
          <cell r="U24637">
            <v>38.632996159999998</v>
          </cell>
        </row>
        <row r="24638">
          <cell r="T24638">
            <v>18.976825309999999</v>
          </cell>
          <cell r="U24638">
            <v>38.589916940000002</v>
          </cell>
        </row>
        <row r="24639">
          <cell r="T24639">
            <v>18.951135099999998</v>
          </cell>
          <cell r="U24639">
            <v>38.632996159999998</v>
          </cell>
        </row>
        <row r="24640">
          <cell r="T24640">
            <v>18.99150543</v>
          </cell>
          <cell r="U24640">
            <v>38.575557199999999</v>
          </cell>
        </row>
        <row r="24641">
          <cell r="T24641">
            <v>18.958475159999999</v>
          </cell>
          <cell r="U24641">
            <v>38.61145655</v>
          </cell>
        </row>
        <row r="24642">
          <cell r="T24642">
            <v>18.962145190000001</v>
          </cell>
          <cell r="U24642">
            <v>38.625816290000003</v>
          </cell>
        </row>
        <row r="24643">
          <cell r="T24643">
            <v>18.984165369999999</v>
          </cell>
          <cell r="U24643">
            <v>38.589916940000002</v>
          </cell>
        </row>
        <row r="24644">
          <cell r="T24644">
            <v>18.96581522</v>
          </cell>
          <cell r="U24644">
            <v>38.604276679999998</v>
          </cell>
        </row>
        <row r="24645">
          <cell r="T24645">
            <v>18.984165369999999</v>
          </cell>
          <cell r="U24645">
            <v>38.58273707</v>
          </cell>
        </row>
        <row r="24646">
          <cell r="T24646">
            <v>18.943795040000001</v>
          </cell>
          <cell r="U24646">
            <v>38.654535770000003</v>
          </cell>
        </row>
        <row r="24647">
          <cell r="T24647">
            <v>18.995175459999999</v>
          </cell>
          <cell r="U24647">
            <v>38.575557199999999</v>
          </cell>
        </row>
        <row r="24648">
          <cell r="T24648">
            <v>18.958475159999999</v>
          </cell>
          <cell r="U24648">
            <v>38.640176029999999</v>
          </cell>
        </row>
        <row r="24649">
          <cell r="T24649">
            <v>18.980495340000001</v>
          </cell>
          <cell r="U24649">
            <v>38.589916940000002</v>
          </cell>
        </row>
        <row r="24650">
          <cell r="T24650">
            <v>18.980495340000001</v>
          </cell>
          <cell r="U24650">
            <v>38.597096809999996</v>
          </cell>
        </row>
        <row r="24651">
          <cell r="T24651">
            <v>18.94746507</v>
          </cell>
          <cell r="U24651">
            <v>38.647355900000001</v>
          </cell>
        </row>
        <row r="24652">
          <cell r="T24652">
            <v>18.99150543</v>
          </cell>
          <cell r="U24652">
            <v>38.618636420000001</v>
          </cell>
        </row>
        <row r="24653">
          <cell r="T24653">
            <v>18.976825309999999</v>
          </cell>
          <cell r="U24653">
            <v>38.654535770000003</v>
          </cell>
        </row>
        <row r="24654">
          <cell r="T24654">
            <v>19.002515519999999</v>
          </cell>
          <cell r="U24654">
            <v>38.589916940000002</v>
          </cell>
        </row>
        <row r="24655">
          <cell r="T24655">
            <v>19.03554579</v>
          </cell>
          <cell r="U24655">
            <v>38.561197450000002</v>
          </cell>
        </row>
        <row r="24656">
          <cell r="T24656">
            <v>18.96581522</v>
          </cell>
          <cell r="U24656">
            <v>38.640176029999999</v>
          </cell>
        </row>
        <row r="24657">
          <cell r="T24657">
            <v>19.024535700000001</v>
          </cell>
          <cell r="U24657">
            <v>38.575557199999999</v>
          </cell>
        </row>
        <row r="24658">
          <cell r="T24658">
            <v>19.024535700000001</v>
          </cell>
          <cell r="U24658">
            <v>38.55401758</v>
          </cell>
        </row>
        <row r="24659">
          <cell r="T24659">
            <v>19.002515519999999</v>
          </cell>
          <cell r="U24659">
            <v>38.618636420000001</v>
          </cell>
        </row>
        <row r="24660">
          <cell r="T24660">
            <v>18.987835400000002</v>
          </cell>
          <cell r="U24660">
            <v>38.61145655</v>
          </cell>
        </row>
        <row r="24661">
          <cell r="T24661">
            <v>18.980495340000001</v>
          </cell>
          <cell r="U24661">
            <v>38.589916940000002</v>
          </cell>
        </row>
        <row r="24662">
          <cell r="T24662">
            <v>18.958475159999999</v>
          </cell>
          <cell r="U24662">
            <v>38.632996159999998</v>
          </cell>
        </row>
        <row r="24663">
          <cell r="T24663">
            <v>18.995175459999999</v>
          </cell>
          <cell r="U24663">
            <v>38.58273707</v>
          </cell>
        </row>
        <row r="24664">
          <cell r="T24664">
            <v>18.995175459999999</v>
          </cell>
          <cell r="U24664">
            <v>38.58273707</v>
          </cell>
        </row>
        <row r="24665">
          <cell r="T24665">
            <v>18.962145190000001</v>
          </cell>
          <cell r="U24665">
            <v>38.640176029999999</v>
          </cell>
        </row>
        <row r="24666">
          <cell r="T24666">
            <v>18.97315528</v>
          </cell>
          <cell r="U24666">
            <v>38.618636420000001</v>
          </cell>
        </row>
        <row r="24667">
          <cell r="T24667">
            <v>18.962145190000001</v>
          </cell>
          <cell r="U24667">
            <v>38.661715649999998</v>
          </cell>
        </row>
        <row r="24668">
          <cell r="T24668">
            <v>18.976825309999999</v>
          </cell>
          <cell r="U24668">
            <v>38.632996159999998</v>
          </cell>
        </row>
        <row r="24669">
          <cell r="T24669">
            <v>18.969485250000002</v>
          </cell>
          <cell r="U24669">
            <v>38.618636420000001</v>
          </cell>
        </row>
        <row r="24670">
          <cell r="T24670">
            <v>18.94012502</v>
          </cell>
          <cell r="U24670">
            <v>38.66889552</v>
          </cell>
        </row>
        <row r="24671">
          <cell r="T24671">
            <v>18.951135099999998</v>
          </cell>
          <cell r="U24671">
            <v>38.66889552</v>
          </cell>
        </row>
        <row r="24672">
          <cell r="T24672">
            <v>18.951135099999998</v>
          </cell>
          <cell r="U24672">
            <v>38.654535770000003</v>
          </cell>
        </row>
        <row r="24673">
          <cell r="T24673">
            <v>18.958475159999999</v>
          </cell>
          <cell r="U24673">
            <v>38.647355900000001</v>
          </cell>
        </row>
        <row r="24674">
          <cell r="T24674">
            <v>18.987835400000002</v>
          </cell>
          <cell r="U24674">
            <v>38.618636420000001</v>
          </cell>
        </row>
        <row r="24675">
          <cell r="T24675">
            <v>19.002515519999999</v>
          </cell>
          <cell r="U24675">
            <v>38.561197450000002</v>
          </cell>
        </row>
        <row r="24676">
          <cell r="T24676">
            <v>18.998845490000001</v>
          </cell>
          <cell r="U24676">
            <v>38.58273707</v>
          </cell>
        </row>
        <row r="24677">
          <cell r="T24677">
            <v>18.962145190000001</v>
          </cell>
          <cell r="U24677">
            <v>38.647355900000001</v>
          </cell>
        </row>
        <row r="24678">
          <cell r="T24678">
            <v>18.951135099999998</v>
          </cell>
          <cell r="U24678">
            <v>38.640176029999999</v>
          </cell>
        </row>
        <row r="24679">
          <cell r="T24679">
            <v>18.962145190000001</v>
          </cell>
          <cell r="U24679">
            <v>38.61145655</v>
          </cell>
        </row>
        <row r="24680">
          <cell r="T24680">
            <v>19.020865669999999</v>
          </cell>
          <cell r="U24680">
            <v>38.55401758</v>
          </cell>
        </row>
        <row r="24681">
          <cell r="T24681">
            <v>18.962145190000001</v>
          </cell>
          <cell r="U24681">
            <v>38.618636420000001</v>
          </cell>
        </row>
        <row r="24682">
          <cell r="T24682">
            <v>18.995175459999999</v>
          </cell>
          <cell r="U24682">
            <v>38.58273707</v>
          </cell>
        </row>
        <row r="24683">
          <cell r="T24683">
            <v>19.00985558</v>
          </cell>
          <cell r="U24683">
            <v>38.561197450000002</v>
          </cell>
        </row>
        <row r="24684">
          <cell r="T24684">
            <v>18.962145190000001</v>
          </cell>
          <cell r="U24684">
            <v>38.632996159999998</v>
          </cell>
        </row>
        <row r="24685">
          <cell r="T24685">
            <v>18.987835400000002</v>
          </cell>
          <cell r="U24685">
            <v>38.568377329999997</v>
          </cell>
        </row>
        <row r="24686">
          <cell r="T24686">
            <v>18.932784959999999</v>
          </cell>
          <cell r="U24686">
            <v>38.647355900000001</v>
          </cell>
        </row>
        <row r="24687">
          <cell r="T24687">
            <v>18.94746507</v>
          </cell>
          <cell r="U24687">
            <v>38.632996159999998</v>
          </cell>
        </row>
        <row r="24688">
          <cell r="T24688">
            <v>18.925444899999999</v>
          </cell>
          <cell r="U24688">
            <v>38.640176029999999</v>
          </cell>
        </row>
        <row r="24689">
          <cell r="T24689">
            <v>18.929114930000001</v>
          </cell>
          <cell r="U24689">
            <v>38.640176029999999</v>
          </cell>
        </row>
        <row r="24690">
          <cell r="T24690">
            <v>18.943795040000001</v>
          </cell>
          <cell r="U24690">
            <v>38.640176029999999</v>
          </cell>
        </row>
        <row r="24691">
          <cell r="T24691">
            <v>18.94012502</v>
          </cell>
          <cell r="U24691">
            <v>38.654535770000003</v>
          </cell>
        </row>
        <row r="24692">
          <cell r="T24692">
            <v>19.002515519999999</v>
          </cell>
          <cell r="U24692">
            <v>38.589916940000002</v>
          </cell>
        </row>
        <row r="24693">
          <cell r="T24693">
            <v>18.984165369999999</v>
          </cell>
          <cell r="U24693">
            <v>38.589916940000002</v>
          </cell>
        </row>
        <row r="24694">
          <cell r="T24694">
            <v>18.998845490000001</v>
          </cell>
          <cell r="U24694">
            <v>38.604276679999998</v>
          </cell>
        </row>
        <row r="24695">
          <cell r="T24695">
            <v>18.929114930000001</v>
          </cell>
          <cell r="U24695">
            <v>38.66889552</v>
          </cell>
        </row>
        <row r="24696">
          <cell r="T24696">
            <v>18.95480513</v>
          </cell>
          <cell r="U24696">
            <v>38.625816290000003</v>
          </cell>
        </row>
        <row r="24697">
          <cell r="T24697">
            <v>18.92177487</v>
          </cell>
          <cell r="U24697">
            <v>38.676075390000001</v>
          </cell>
        </row>
        <row r="24698">
          <cell r="T24698">
            <v>18.929114930000001</v>
          </cell>
          <cell r="U24698">
            <v>38.640176029999999</v>
          </cell>
        </row>
        <row r="24699">
          <cell r="T24699">
            <v>18.995175459999999</v>
          </cell>
          <cell r="U24699">
            <v>38.61145655</v>
          </cell>
        </row>
        <row r="24700">
          <cell r="T24700">
            <v>18.958475159999999</v>
          </cell>
          <cell r="U24700">
            <v>38.625816290000003</v>
          </cell>
        </row>
        <row r="24701">
          <cell r="T24701">
            <v>18.96581522</v>
          </cell>
          <cell r="U24701">
            <v>38.589916940000002</v>
          </cell>
        </row>
        <row r="24702">
          <cell r="T24702">
            <v>18.958475159999999</v>
          </cell>
          <cell r="U24702">
            <v>38.640176029999999</v>
          </cell>
        </row>
        <row r="24703">
          <cell r="T24703">
            <v>18.943795040000001</v>
          </cell>
          <cell r="U24703">
            <v>38.66889552</v>
          </cell>
        </row>
        <row r="24704">
          <cell r="T24704">
            <v>18.925444899999999</v>
          </cell>
          <cell r="U24704">
            <v>38.661715649999998</v>
          </cell>
        </row>
        <row r="24705">
          <cell r="T24705">
            <v>18.987835400000002</v>
          </cell>
          <cell r="U24705">
            <v>38.597096809999996</v>
          </cell>
        </row>
        <row r="24706">
          <cell r="T24706">
            <v>18.951135099999998</v>
          </cell>
          <cell r="U24706">
            <v>38.632996159999998</v>
          </cell>
        </row>
        <row r="24707">
          <cell r="T24707">
            <v>18.932784959999999</v>
          </cell>
          <cell r="U24707">
            <v>38.683255260000003</v>
          </cell>
        </row>
        <row r="24708">
          <cell r="T24708">
            <v>18.907094749999999</v>
          </cell>
          <cell r="U24708">
            <v>38.683255260000003</v>
          </cell>
        </row>
        <row r="24709">
          <cell r="T24709">
            <v>18.936454990000001</v>
          </cell>
          <cell r="U24709">
            <v>38.654535770000003</v>
          </cell>
        </row>
        <row r="24710">
          <cell r="T24710">
            <v>18.95480513</v>
          </cell>
          <cell r="U24710">
            <v>38.654535770000003</v>
          </cell>
        </row>
        <row r="24711">
          <cell r="T24711">
            <v>18.980495340000001</v>
          </cell>
          <cell r="U24711">
            <v>38.618636420000001</v>
          </cell>
        </row>
        <row r="24712">
          <cell r="T24712">
            <v>19.00985558</v>
          </cell>
          <cell r="U24712">
            <v>38.589916940000002</v>
          </cell>
        </row>
        <row r="24713">
          <cell r="T24713">
            <v>18.96581522</v>
          </cell>
          <cell r="U24713">
            <v>38.640176029999999</v>
          </cell>
        </row>
        <row r="24714">
          <cell r="T24714">
            <v>18.97315528</v>
          </cell>
          <cell r="U24714">
            <v>38.61145655</v>
          </cell>
        </row>
        <row r="24715">
          <cell r="T24715">
            <v>18.929114930000001</v>
          </cell>
          <cell r="U24715">
            <v>38.647355900000001</v>
          </cell>
        </row>
        <row r="24716">
          <cell r="T24716">
            <v>18.987835400000002</v>
          </cell>
          <cell r="U24716">
            <v>38.625816290000003</v>
          </cell>
        </row>
        <row r="24717">
          <cell r="T24717">
            <v>18.976825309999999</v>
          </cell>
          <cell r="U24717">
            <v>38.61145655</v>
          </cell>
        </row>
        <row r="24718">
          <cell r="T24718">
            <v>18.94746507</v>
          </cell>
          <cell r="U24718">
            <v>38.66889552</v>
          </cell>
        </row>
        <row r="24719">
          <cell r="T24719">
            <v>18.980495340000001</v>
          </cell>
          <cell r="U24719">
            <v>38.632996159999998</v>
          </cell>
        </row>
        <row r="24720">
          <cell r="T24720">
            <v>19.00985558</v>
          </cell>
          <cell r="U24720">
            <v>38.568377329999997</v>
          </cell>
        </row>
        <row r="24721">
          <cell r="T24721">
            <v>18.984165369999999</v>
          </cell>
          <cell r="U24721">
            <v>38.61145655</v>
          </cell>
        </row>
        <row r="24722">
          <cell r="T24722">
            <v>19.017195640000001</v>
          </cell>
          <cell r="U24722">
            <v>38.568377329999997</v>
          </cell>
        </row>
        <row r="24723">
          <cell r="T24723">
            <v>18.995175459999999</v>
          </cell>
          <cell r="U24723">
            <v>38.604276679999998</v>
          </cell>
        </row>
        <row r="24724">
          <cell r="T24724">
            <v>18.998845490000001</v>
          </cell>
          <cell r="U24724">
            <v>38.604276679999998</v>
          </cell>
        </row>
        <row r="24725">
          <cell r="T24725">
            <v>19.013525609999999</v>
          </cell>
          <cell r="U24725">
            <v>38.575557199999999</v>
          </cell>
        </row>
        <row r="24726">
          <cell r="T24726">
            <v>18.987835400000002</v>
          </cell>
          <cell r="U24726">
            <v>38.632996159999998</v>
          </cell>
        </row>
        <row r="24727">
          <cell r="T24727">
            <v>18.962145190000001</v>
          </cell>
          <cell r="U24727">
            <v>38.625816290000003</v>
          </cell>
        </row>
        <row r="24728">
          <cell r="T24728">
            <v>18.969485250000002</v>
          </cell>
          <cell r="U24728">
            <v>38.604276679999998</v>
          </cell>
        </row>
        <row r="24729">
          <cell r="T24729">
            <v>19.002515519999999</v>
          </cell>
          <cell r="U24729">
            <v>38.597096809999996</v>
          </cell>
        </row>
        <row r="24730">
          <cell r="T24730">
            <v>18.99150543</v>
          </cell>
          <cell r="U24730">
            <v>38.575557199999999</v>
          </cell>
        </row>
        <row r="24731">
          <cell r="T24731">
            <v>19.006185550000001</v>
          </cell>
          <cell r="U24731">
            <v>38.58273707</v>
          </cell>
        </row>
        <row r="24732">
          <cell r="T24732">
            <v>18.951135099999998</v>
          </cell>
          <cell r="U24732">
            <v>38.604276679999998</v>
          </cell>
        </row>
        <row r="24733">
          <cell r="T24733">
            <v>18.96581522</v>
          </cell>
          <cell r="U24733">
            <v>38.632996159999998</v>
          </cell>
        </row>
        <row r="24734">
          <cell r="T24734">
            <v>19.017195640000001</v>
          </cell>
          <cell r="U24734">
            <v>38.561197450000002</v>
          </cell>
        </row>
        <row r="24735">
          <cell r="T24735">
            <v>18.96581522</v>
          </cell>
          <cell r="U24735">
            <v>38.661715649999998</v>
          </cell>
        </row>
        <row r="24736">
          <cell r="T24736">
            <v>18.94746507</v>
          </cell>
          <cell r="U24736">
            <v>38.661715649999998</v>
          </cell>
        </row>
        <row r="24737">
          <cell r="T24737">
            <v>18.998845490000001</v>
          </cell>
          <cell r="U24737">
            <v>38.561197450000002</v>
          </cell>
        </row>
        <row r="24738">
          <cell r="T24738">
            <v>18.998845490000001</v>
          </cell>
          <cell r="U24738">
            <v>38.58273707</v>
          </cell>
        </row>
        <row r="24739">
          <cell r="T24739">
            <v>18.962145190000001</v>
          </cell>
          <cell r="U24739">
            <v>38.632996159999998</v>
          </cell>
        </row>
        <row r="24740">
          <cell r="T24740">
            <v>18.969485250000002</v>
          </cell>
          <cell r="U24740">
            <v>38.618636420000001</v>
          </cell>
        </row>
        <row r="24741">
          <cell r="T24741">
            <v>18.962145190000001</v>
          </cell>
          <cell r="U24741">
            <v>38.632996159999998</v>
          </cell>
        </row>
        <row r="24742">
          <cell r="T24742">
            <v>19.013525609999999</v>
          </cell>
          <cell r="U24742">
            <v>38.575557199999999</v>
          </cell>
        </row>
        <row r="24743">
          <cell r="T24743">
            <v>19.017195640000001</v>
          </cell>
          <cell r="U24743">
            <v>38.575557199999999</v>
          </cell>
        </row>
        <row r="24744">
          <cell r="T24744">
            <v>19.02820573</v>
          </cell>
          <cell r="U24744">
            <v>38.561197450000002</v>
          </cell>
        </row>
        <row r="24745">
          <cell r="T24745">
            <v>19.042885850000001</v>
          </cell>
          <cell r="U24745">
            <v>38.561197450000002</v>
          </cell>
        </row>
        <row r="24746">
          <cell r="T24746">
            <v>18.998845490000001</v>
          </cell>
          <cell r="U24746">
            <v>38.625816290000003</v>
          </cell>
        </row>
        <row r="24747">
          <cell r="T24747">
            <v>18.976825309999999</v>
          </cell>
          <cell r="U24747">
            <v>38.647355900000001</v>
          </cell>
        </row>
        <row r="24748">
          <cell r="T24748">
            <v>19.024535700000001</v>
          </cell>
          <cell r="U24748">
            <v>38.561197450000002</v>
          </cell>
        </row>
        <row r="24749">
          <cell r="T24749">
            <v>19.017195640000001</v>
          </cell>
          <cell r="U24749">
            <v>38.575557199999999</v>
          </cell>
        </row>
        <row r="24750">
          <cell r="T24750">
            <v>18.987835400000002</v>
          </cell>
          <cell r="U24750">
            <v>38.618636420000001</v>
          </cell>
        </row>
        <row r="24751">
          <cell r="T24751">
            <v>19.00985558</v>
          </cell>
          <cell r="U24751">
            <v>38.58273707</v>
          </cell>
        </row>
        <row r="24752">
          <cell r="T24752">
            <v>19.002515519999999</v>
          </cell>
          <cell r="U24752">
            <v>38.589916940000002</v>
          </cell>
        </row>
        <row r="24753">
          <cell r="T24753">
            <v>18.976825309999999</v>
          </cell>
          <cell r="U24753">
            <v>38.625816290000003</v>
          </cell>
        </row>
        <row r="24754">
          <cell r="T24754">
            <v>18.96581522</v>
          </cell>
          <cell r="U24754">
            <v>38.640176029999999</v>
          </cell>
        </row>
        <row r="24755">
          <cell r="T24755">
            <v>18.97315528</v>
          </cell>
          <cell r="U24755">
            <v>38.604276679999998</v>
          </cell>
        </row>
        <row r="24756">
          <cell r="T24756">
            <v>18.995175459999999</v>
          </cell>
          <cell r="U24756">
            <v>38.589916940000002</v>
          </cell>
        </row>
        <row r="24757">
          <cell r="T24757">
            <v>18.980495340000001</v>
          </cell>
          <cell r="U24757">
            <v>38.58273707</v>
          </cell>
        </row>
        <row r="24758">
          <cell r="T24758">
            <v>18.943795040000001</v>
          </cell>
          <cell r="U24758">
            <v>38.661715649999998</v>
          </cell>
        </row>
        <row r="24759">
          <cell r="T24759">
            <v>18.980495340000001</v>
          </cell>
          <cell r="U24759">
            <v>38.625816290000003</v>
          </cell>
        </row>
        <row r="24760">
          <cell r="T24760">
            <v>18.962145190000001</v>
          </cell>
          <cell r="U24760">
            <v>38.647355900000001</v>
          </cell>
        </row>
        <row r="24761">
          <cell r="T24761">
            <v>19.002515519999999</v>
          </cell>
          <cell r="U24761">
            <v>38.568377329999997</v>
          </cell>
        </row>
        <row r="24762">
          <cell r="T24762">
            <v>18.943795040000001</v>
          </cell>
          <cell r="U24762">
            <v>38.647355900000001</v>
          </cell>
        </row>
        <row r="24763">
          <cell r="T24763">
            <v>18.943795040000001</v>
          </cell>
          <cell r="U24763">
            <v>38.640176029999999</v>
          </cell>
        </row>
        <row r="24764">
          <cell r="T24764">
            <v>19.002515519999999</v>
          </cell>
          <cell r="U24764">
            <v>38.546837709999998</v>
          </cell>
        </row>
        <row r="24765">
          <cell r="T24765">
            <v>18.95480513</v>
          </cell>
          <cell r="U24765">
            <v>38.604276679999998</v>
          </cell>
        </row>
        <row r="24766">
          <cell r="T24766">
            <v>18.958475159999999</v>
          </cell>
          <cell r="U24766">
            <v>38.625816290000003</v>
          </cell>
        </row>
        <row r="24767">
          <cell r="T24767">
            <v>18.958475159999999</v>
          </cell>
          <cell r="U24767">
            <v>38.61145655</v>
          </cell>
        </row>
        <row r="24768">
          <cell r="T24768">
            <v>18.97315528</v>
          </cell>
          <cell r="U24768">
            <v>38.632996159999998</v>
          </cell>
        </row>
        <row r="24769">
          <cell r="T24769">
            <v>19.00985558</v>
          </cell>
          <cell r="U24769">
            <v>38.575557199999999</v>
          </cell>
        </row>
        <row r="24770">
          <cell r="T24770">
            <v>19.002515519999999</v>
          </cell>
          <cell r="U24770">
            <v>38.589916940000002</v>
          </cell>
        </row>
        <row r="24771">
          <cell r="T24771">
            <v>19.020865669999999</v>
          </cell>
          <cell r="U24771">
            <v>38.561197450000002</v>
          </cell>
        </row>
        <row r="24772">
          <cell r="T24772">
            <v>19.00985558</v>
          </cell>
          <cell r="U24772">
            <v>38.568377329999997</v>
          </cell>
        </row>
        <row r="24773">
          <cell r="T24773">
            <v>19.002515519999999</v>
          </cell>
          <cell r="U24773">
            <v>38.58273707</v>
          </cell>
        </row>
        <row r="24774">
          <cell r="T24774">
            <v>19.03554579</v>
          </cell>
          <cell r="U24774">
            <v>38.546837709999998</v>
          </cell>
        </row>
        <row r="24775">
          <cell r="T24775">
            <v>18.995175459999999</v>
          </cell>
          <cell r="U24775">
            <v>38.618636420000001</v>
          </cell>
        </row>
        <row r="24776">
          <cell r="T24776">
            <v>19.03554579</v>
          </cell>
          <cell r="U24776">
            <v>38.546837709999998</v>
          </cell>
        </row>
        <row r="24777">
          <cell r="T24777">
            <v>18.998845490000001</v>
          </cell>
          <cell r="U24777">
            <v>38.597096809999996</v>
          </cell>
        </row>
        <row r="24778">
          <cell r="T24778">
            <v>19.03554579</v>
          </cell>
          <cell r="U24778">
            <v>38.55401758</v>
          </cell>
        </row>
        <row r="24779">
          <cell r="T24779">
            <v>19.017195640000001</v>
          </cell>
          <cell r="U24779">
            <v>38.58273707</v>
          </cell>
        </row>
        <row r="24780">
          <cell r="T24780">
            <v>19.013525609999999</v>
          </cell>
          <cell r="U24780">
            <v>38.575557199999999</v>
          </cell>
        </row>
        <row r="24781">
          <cell r="T24781">
            <v>18.987835400000002</v>
          </cell>
          <cell r="U24781">
            <v>38.61145655</v>
          </cell>
        </row>
        <row r="24782">
          <cell r="T24782">
            <v>18.984165369999999</v>
          </cell>
          <cell r="U24782">
            <v>38.604276679999998</v>
          </cell>
        </row>
        <row r="24783">
          <cell r="T24783">
            <v>18.987835400000002</v>
          </cell>
          <cell r="U24783">
            <v>38.589916940000002</v>
          </cell>
        </row>
        <row r="24784">
          <cell r="T24784">
            <v>18.998845490000001</v>
          </cell>
          <cell r="U24784">
            <v>38.597096809999996</v>
          </cell>
        </row>
        <row r="24785">
          <cell r="T24785">
            <v>19.013525609999999</v>
          </cell>
          <cell r="U24785">
            <v>38.55401758</v>
          </cell>
        </row>
        <row r="24786">
          <cell r="T24786">
            <v>18.984165369999999</v>
          </cell>
          <cell r="U24786">
            <v>38.597096809999996</v>
          </cell>
        </row>
        <row r="24787">
          <cell r="T24787">
            <v>18.969485250000002</v>
          </cell>
          <cell r="U24787">
            <v>38.625816290000003</v>
          </cell>
        </row>
        <row r="24788">
          <cell r="T24788">
            <v>19.02820573</v>
          </cell>
          <cell r="U24788">
            <v>38.525298100000001</v>
          </cell>
        </row>
        <row r="24789">
          <cell r="T24789">
            <v>19.013525609999999</v>
          </cell>
          <cell r="U24789">
            <v>38.58273707</v>
          </cell>
        </row>
        <row r="24790">
          <cell r="T24790">
            <v>19.00985558</v>
          </cell>
          <cell r="U24790">
            <v>38.58273707</v>
          </cell>
        </row>
        <row r="24791">
          <cell r="T24791">
            <v>18.984165369999999</v>
          </cell>
          <cell r="U24791">
            <v>38.604276679999998</v>
          </cell>
        </row>
        <row r="24792">
          <cell r="T24792">
            <v>19.006185550000001</v>
          </cell>
          <cell r="U24792">
            <v>38.561197450000002</v>
          </cell>
        </row>
        <row r="24793">
          <cell r="T24793">
            <v>18.99150543</v>
          </cell>
          <cell r="U24793">
            <v>38.604276679999998</v>
          </cell>
        </row>
        <row r="24794">
          <cell r="T24794">
            <v>18.969485250000002</v>
          </cell>
          <cell r="U24794">
            <v>38.618636420000001</v>
          </cell>
        </row>
        <row r="24795">
          <cell r="T24795">
            <v>18.987835400000002</v>
          </cell>
          <cell r="U24795">
            <v>38.597096809999996</v>
          </cell>
        </row>
        <row r="24796">
          <cell r="T24796">
            <v>19.024535700000001</v>
          </cell>
          <cell r="U24796">
            <v>38.546837709999998</v>
          </cell>
        </row>
        <row r="24797">
          <cell r="T24797">
            <v>19.013525609999999</v>
          </cell>
          <cell r="U24797">
            <v>38.561197450000002</v>
          </cell>
        </row>
        <row r="24798">
          <cell r="T24798">
            <v>19.006185550000001</v>
          </cell>
          <cell r="U24798">
            <v>38.58273707</v>
          </cell>
        </row>
        <row r="24799">
          <cell r="T24799">
            <v>18.962145190000001</v>
          </cell>
          <cell r="U24799">
            <v>38.640176029999999</v>
          </cell>
        </row>
        <row r="24800">
          <cell r="T24800">
            <v>18.96581522</v>
          </cell>
          <cell r="U24800">
            <v>38.640176029999999</v>
          </cell>
        </row>
        <row r="24801">
          <cell r="T24801">
            <v>19.002515519999999</v>
          </cell>
          <cell r="U24801">
            <v>38.589916940000002</v>
          </cell>
        </row>
        <row r="24802">
          <cell r="T24802">
            <v>18.962145190000001</v>
          </cell>
          <cell r="U24802">
            <v>38.640176029999999</v>
          </cell>
        </row>
        <row r="24803">
          <cell r="T24803">
            <v>18.980495340000001</v>
          </cell>
          <cell r="U24803">
            <v>38.58273707</v>
          </cell>
        </row>
        <row r="24804">
          <cell r="T24804">
            <v>18.99150543</v>
          </cell>
          <cell r="U24804">
            <v>38.589916940000002</v>
          </cell>
        </row>
        <row r="24805">
          <cell r="T24805">
            <v>18.969485250000002</v>
          </cell>
          <cell r="U24805">
            <v>38.640176029999999</v>
          </cell>
        </row>
        <row r="24806">
          <cell r="T24806">
            <v>19.031875759999998</v>
          </cell>
          <cell r="U24806">
            <v>38.539657839999997</v>
          </cell>
        </row>
        <row r="24807">
          <cell r="T24807">
            <v>19.03554579</v>
          </cell>
          <cell r="U24807">
            <v>38.546837709999998</v>
          </cell>
        </row>
        <row r="24808">
          <cell r="T24808">
            <v>19.017195640000001</v>
          </cell>
          <cell r="U24808">
            <v>38.575557199999999</v>
          </cell>
        </row>
        <row r="24809">
          <cell r="T24809">
            <v>19.00985558</v>
          </cell>
          <cell r="U24809">
            <v>38.604276679999998</v>
          </cell>
        </row>
        <row r="24810">
          <cell r="T24810">
            <v>19.024535700000001</v>
          </cell>
          <cell r="U24810">
            <v>38.58273707</v>
          </cell>
        </row>
        <row r="24811">
          <cell r="T24811">
            <v>19.024535700000001</v>
          </cell>
          <cell r="U24811">
            <v>38.561197450000002</v>
          </cell>
        </row>
        <row r="24812">
          <cell r="T24812">
            <v>18.962145190000001</v>
          </cell>
          <cell r="U24812">
            <v>38.618636420000001</v>
          </cell>
        </row>
        <row r="24813">
          <cell r="T24813">
            <v>19.020865669999999</v>
          </cell>
          <cell r="U24813">
            <v>38.575557199999999</v>
          </cell>
        </row>
        <row r="24814">
          <cell r="T24814">
            <v>19.017195640000001</v>
          </cell>
          <cell r="U24814">
            <v>38.58273707</v>
          </cell>
        </row>
        <row r="24815">
          <cell r="T24815">
            <v>18.958475159999999</v>
          </cell>
          <cell r="U24815">
            <v>38.66889552</v>
          </cell>
        </row>
        <row r="24816">
          <cell r="T24816">
            <v>18.962145190000001</v>
          </cell>
          <cell r="U24816">
            <v>38.647355900000001</v>
          </cell>
        </row>
        <row r="24817">
          <cell r="T24817">
            <v>18.962145190000001</v>
          </cell>
          <cell r="U24817">
            <v>38.632996159999998</v>
          </cell>
        </row>
        <row r="24818">
          <cell r="T24818">
            <v>18.995175459999999</v>
          </cell>
          <cell r="U24818">
            <v>38.589916940000002</v>
          </cell>
        </row>
        <row r="24819">
          <cell r="T24819">
            <v>18.987835400000002</v>
          </cell>
          <cell r="U24819">
            <v>38.568377329999997</v>
          </cell>
        </row>
        <row r="24820">
          <cell r="T24820">
            <v>18.97315528</v>
          </cell>
          <cell r="U24820">
            <v>38.618636420000001</v>
          </cell>
        </row>
        <row r="24821">
          <cell r="T24821">
            <v>18.94012502</v>
          </cell>
          <cell r="U24821">
            <v>38.661715649999998</v>
          </cell>
        </row>
        <row r="24822">
          <cell r="T24822">
            <v>18.987835400000002</v>
          </cell>
          <cell r="U24822">
            <v>38.589916940000002</v>
          </cell>
        </row>
        <row r="24823">
          <cell r="T24823">
            <v>18.969485250000002</v>
          </cell>
          <cell r="U24823">
            <v>38.618636420000001</v>
          </cell>
        </row>
        <row r="24824">
          <cell r="T24824">
            <v>18.95480513</v>
          </cell>
          <cell r="U24824">
            <v>38.625816290000003</v>
          </cell>
        </row>
        <row r="24825">
          <cell r="T24825">
            <v>19.002515519999999</v>
          </cell>
          <cell r="U24825">
            <v>38.597096809999996</v>
          </cell>
        </row>
        <row r="24826">
          <cell r="T24826">
            <v>18.998845490000001</v>
          </cell>
          <cell r="U24826">
            <v>38.568377329999997</v>
          </cell>
        </row>
        <row r="24827">
          <cell r="T24827">
            <v>18.962145190000001</v>
          </cell>
          <cell r="U24827">
            <v>38.640176029999999</v>
          </cell>
        </row>
        <row r="24828">
          <cell r="T24828">
            <v>18.976825309999999</v>
          </cell>
          <cell r="U24828">
            <v>38.589916940000002</v>
          </cell>
        </row>
        <row r="24829">
          <cell r="T24829">
            <v>18.951135099999998</v>
          </cell>
          <cell r="U24829">
            <v>38.618636420000001</v>
          </cell>
        </row>
        <row r="24830">
          <cell r="T24830">
            <v>18.94746507</v>
          </cell>
          <cell r="U24830">
            <v>38.654535770000003</v>
          </cell>
        </row>
        <row r="24831">
          <cell r="T24831">
            <v>19.024535700000001</v>
          </cell>
          <cell r="U24831">
            <v>38.55401758</v>
          </cell>
        </row>
        <row r="24832">
          <cell r="T24832">
            <v>19.006185550000001</v>
          </cell>
          <cell r="U24832">
            <v>38.589916940000002</v>
          </cell>
        </row>
        <row r="24833">
          <cell r="T24833">
            <v>19.006185550000001</v>
          </cell>
          <cell r="U24833">
            <v>38.58273707</v>
          </cell>
        </row>
        <row r="24834">
          <cell r="T24834">
            <v>18.96581522</v>
          </cell>
          <cell r="U24834">
            <v>38.661715649999998</v>
          </cell>
        </row>
        <row r="24835">
          <cell r="T24835">
            <v>18.943795040000001</v>
          </cell>
          <cell r="U24835">
            <v>38.66889552</v>
          </cell>
        </row>
        <row r="24836">
          <cell r="T24836">
            <v>19.00985558</v>
          </cell>
          <cell r="U24836">
            <v>38.58273707</v>
          </cell>
        </row>
        <row r="24837">
          <cell r="T24837">
            <v>18.969485250000002</v>
          </cell>
          <cell r="U24837">
            <v>38.647355900000001</v>
          </cell>
        </row>
        <row r="24838">
          <cell r="T24838">
            <v>18.96581522</v>
          </cell>
          <cell r="U24838">
            <v>38.661715649999998</v>
          </cell>
        </row>
        <row r="24839">
          <cell r="T24839">
            <v>18.984165369999999</v>
          </cell>
          <cell r="U24839">
            <v>38.618636420000001</v>
          </cell>
        </row>
        <row r="24840">
          <cell r="T24840">
            <v>18.95480513</v>
          </cell>
          <cell r="U24840">
            <v>38.647355900000001</v>
          </cell>
        </row>
        <row r="24841">
          <cell r="T24841">
            <v>19.002515519999999</v>
          </cell>
          <cell r="U24841">
            <v>38.604276679999998</v>
          </cell>
        </row>
        <row r="24842">
          <cell r="T24842">
            <v>19.02820573</v>
          </cell>
          <cell r="U24842">
            <v>38.546837709999998</v>
          </cell>
        </row>
        <row r="24843">
          <cell r="T24843">
            <v>18.995175459999999</v>
          </cell>
          <cell r="U24843">
            <v>38.604276679999998</v>
          </cell>
        </row>
        <row r="24844">
          <cell r="T24844">
            <v>18.987835400000002</v>
          </cell>
          <cell r="U24844">
            <v>38.575557199999999</v>
          </cell>
        </row>
        <row r="24845">
          <cell r="T24845">
            <v>19.017195640000001</v>
          </cell>
          <cell r="U24845">
            <v>38.589916940000002</v>
          </cell>
        </row>
        <row r="24846">
          <cell r="T24846">
            <v>18.96581522</v>
          </cell>
          <cell r="U24846">
            <v>38.632996159999998</v>
          </cell>
        </row>
        <row r="24847">
          <cell r="T24847">
            <v>18.984165369999999</v>
          </cell>
          <cell r="U24847">
            <v>38.597096809999996</v>
          </cell>
        </row>
        <row r="24848">
          <cell r="T24848">
            <v>19.006185550000001</v>
          </cell>
          <cell r="U24848">
            <v>38.539657839999997</v>
          </cell>
        </row>
        <row r="24849">
          <cell r="T24849">
            <v>19.002515519999999</v>
          </cell>
          <cell r="U24849">
            <v>38.58273707</v>
          </cell>
        </row>
        <row r="24850">
          <cell r="T24850">
            <v>18.962145190000001</v>
          </cell>
          <cell r="U24850">
            <v>38.618636420000001</v>
          </cell>
        </row>
        <row r="24851">
          <cell r="T24851">
            <v>18.97315528</v>
          </cell>
          <cell r="U24851">
            <v>38.61145655</v>
          </cell>
        </row>
        <row r="24852">
          <cell r="T24852">
            <v>18.998845490000001</v>
          </cell>
          <cell r="U24852">
            <v>38.575557199999999</v>
          </cell>
        </row>
        <row r="24853">
          <cell r="T24853">
            <v>18.96581522</v>
          </cell>
          <cell r="U24853">
            <v>38.625816290000003</v>
          </cell>
        </row>
        <row r="24854">
          <cell r="T24854">
            <v>18.995175459999999</v>
          </cell>
          <cell r="U24854">
            <v>38.589916940000002</v>
          </cell>
        </row>
        <row r="24855">
          <cell r="T24855">
            <v>19.002515519999999</v>
          </cell>
          <cell r="U24855">
            <v>38.561197450000002</v>
          </cell>
        </row>
        <row r="24856">
          <cell r="T24856">
            <v>19.002515519999999</v>
          </cell>
          <cell r="U24856">
            <v>38.568377329999997</v>
          </cell>
        </row>
        <row r="24857">
          <cell r="T24857">
            <v>18.995175459999999</v>
          </cell>
          <cell r="U24857">
            <v>38.575557199999999</v>
          </cell>
        </row>
        <row r="24858">
          <cell r="T24858">
            <v>18.96581522</v>
          </cell>
          <cell r="U24858">
            <v>38.625816290000003</v>
          </cell>
        </row>
        <row r="24859">
          <cell r="T24859">
            <v>18.976825309999999</v>
          </cell>
          <cell r="U24859">
            <v>38.625816290000003</v>
          </cell>
        </row>
        <row r="24860">
          <cell r="T24860">
            <v>18.984165369999999</v>
          </cell>
          <cell r="U24860">
            <v>38.604276679999998</v>
          </cell>
        </row>
        <row r="24861">
          <cell r="T24861">
            <v>18.987835400000002</v>
          </cell>
          <cell r="U24861">
            <v>38.575557199999999</v>
          </cell>
        </row>
        <row r="24862">
          <cell r="T24862">
            <v>18.995175459999999</v>
          </cell>
          <cell r="U24862">
            <v>38.58273707</v>
          </cell>
        </row>
        <row r="24863">
          <cell r="T24863">
            <v>18.962145190000001</v>
          </cell>
          <cell r="U24863">
            <v>38.625816290000003</v>
          </cell>
        </row>
        <row r="24864">
          <cell r="T24864">
            <v>19.006185550000001</v>
          </cell>
          <cell r="U24864">
            <v>38.546837709999998</v>
          </cell>
        </row>
        <row r="24865">
          <cell r="T24865">
            <v>19.020865669999999</v>
          </cell>
          <cell r="U24865">
            <v>38.525298100000001</v>
          </cell>
        </row>
        <row r="24866">
          <cell r="T24866">
            <v>18.984165369999999</v>
          </cell>
          <cell r="U24866">
            <v>38.568377329999997</v>
          </cell>
        </row>
        <row r="24867">
          <cell r="T24867">
            <v>18.94746507</v>
          </cell>
          <cell r="U24867">
            <v>38.589916940000002</v>
          </cell>
        </row>
        <row r="24868">
          <cell r="T24868">
            <v>18.976825309999999</v>
          </cell>
          <cell r="U24868">
            <v>38.561197450000002</v>
          </cell>
        </row>
        <row r="24869">
          <cell r="T24869">
            <v>19.002515519999999</v>
          </cell>
          <cell r="U24869">
            <v>38.525298100000001</v>
          </cell>
        </row>
        <row r="24870">
          <cell r="T24870">
            <v>18.980495340000001</v>
          </cell>
          <cell r="U24870">
            <v>38.568377329999997</v>
          </cell>
        </row>
        <row r="24871">
          <cell r="T24871">
            <v>18.984165369999999</v>
          </cell>
          <cell r="U24871">
            <v>38.539657839999997</v>
          </cell>
        </row>
        <row r="24872">
          <cell r="T24872">
            <v>18.94746507</v>
          </cell>
          <cell r="U24872">
            <v>38.625816290000003</v>
          </cell>
        </row>
        <row r="24873">
          <cell r="T24873">
            <v>18.995175459999999</v>
          </cell>
          <cell r="U24873">
            <v>38.561197450000002</v>
          </cell>
        </row>
        <row r="24874">
          <cell r="T24874">
            <v>18.929114930000001</v>
          </cell>
          <cell r="U24874">
            <v>38.640176029999999</v>
          </cell>
        </row>
        <row r="24875">
          <cell r="T24875">
            <v>18.976825309999999</v>
          </cell>
          <cell r="U24875">
            <v>38.58273707</v>
          </cell>
        </row>
        <row r="24876">
          <cell r="T24876">
            <v>18.984165369999999</v>
          </cell>
          <cell r="U24876">
            <v>38.55401758</v>
          </cell>
        </row>
        <row r="24877">
          <cell r="T24877">
            <v>18.94746507</v>
          </cell>
          <cell r="U24877">
            <v>38.597096809999996</v>
          </cell>
        </row>
        <row r="24878">
          <cell r="T24878">
            <v>18.97315528</v>
          </cell>
          <cell r="U24878">
            <v>38.58273707</v>
          </cell>
        </row>
        <row r="24879">
          <cell r="T24879">
            <v>18.958475159999999</v>
          </cell>
          <cell r="U24879">
            <v>38.61145655</v>
          </cell>
        </row>
        <row r="24880">
          <cell r="T24880">
            <v>18.94012502</v>
          </cell>
          <cell r="U24880">
            <v>38.640176029999999</v>
          </cell>
        </row>
        <row r="24881">
          <cell r="T24881">
            <v>18.958475159999999</v>
          </cell>
          <cell r="U24881">
            <v>38.61145655</v>
          </cell>
        </row>
        <row r="24882">
          <cell r="T24882">
            <v>18.95480513</v>
          </cell>
          <cell r="U24882">
            <v>38.604276679999998</v>
          </cell>
        </row>
        <row r="24883">
          <cell r="T24883">
            <v>18.980495340000001</v>
          </cell>
          <cell r="U24883">
            <v>38.575557199999999</v>
          </cell>
        </row>
        <row r="24884">
          <cell r="T24884">
            <v>18.987835400000002</v>
          </cell>
          <cell r="U24884">
            <v>38.561197450000002</v>
          </cell>
        </row>
        <row r="24885">
          <cell r="T24885">
            <v>18.962145190000001</v>
          </cell>
          <cell r="U24885">
            <v>38.589916940000002</v>
          </cell>
        </row>
        <row r="24886">
          <cell r="T24886">
            <v>18.95480513</v>
          </cell>
          <cell r="U24886">
            <v>38.61145655</v>
          </cell>
        </row>
        <row r="24887">
          <cell r="T24887">
            <v>18.969485250000002</v>
          </cell>
          <cell r="U24887">
            <v>38.589916940000002</v>
          </cell>
        </row>
        <row r="24888">
          <cell r="T24888">
            <v>18.984165369999999</v>
          </cell>
          <cell r="U24888">
            <v>38.561197450000002</v>
          </cell>
        </row>
        <row r="24889">
          <cell r="T24889">
            <v>18.962145190000001</v>
          </cell>
          <cell r="U24889">
            <v>38.589916940000002</v>
          </cell>
        </row>
        <row r="24890">
          <cell r="T24890">
            <v>18.995175459999999</v>
          </cell>
          <cell r="U24890">
            <v>38.546837709999998</v>
          </cell>
        </row>
        <row r="24891">
          <cell r="T24891">
            <v>18.99150543</v>
          </cell>
          <cell r="U24891">
            <v>38.518118229999999</v>
          </cell>
        </row>
        <row r="24892">
          <cell r="T24892">
            <v>18.969485250000002</v>
          </cell>
          <cell r="U24892">
            <v>38.58273707</v>
          </cell>
        </row>
        <row r="24893">
          <cell r="T24893">
            <v>18.932784959999999</v>
          </cell>
          <cell r="U24893">
            <v>38.61145655</v>
          </cell>
        </row>
        <row r="24894">
          <cell r="T24894">
            <v>18.980495340000001</v>
          </cell>
          <cell r="U24894">
            <v>38.568377329999997</v>
          </cell>
        </row>
        <row r="24895">
          <cell r="T24895">
            <v>18.969485250000002</v>
          </cell>
          <cell r="U24895">
            <v>38.575557199999999</v>
          </cell>
        </row>
        <row r="24896">
          <cell r="T24896">
            <v>18.976825309999999</v>
          </cell>
          <cell r="U24896">
            <v>38.55401758</v>
          </cell>
        </row>
        <row r="24897">
          <cell r="T24897">
            <v>18.96581522</v>
          </cell>
          <cell r="U24897">
            <v>38.589916940000002</v>
          </cell>
        </row>
        <row r="24898">
          <cell r="T24898">
            <v>18.951135099999998</v>
          </cell>
          <cell r="U24898">
            <v>38.61145655</v>
          </cell>
        </row>
        <row r="24899">
          <cell r="T24899">
            <v>19.002515519999999</v>
          </cell>
          <cell r="U24899">
            <v>38.525298100000001</v>
          </cell>
        </row>
        <row r="24900">
          <cell r="T24900">
            <v>18.94746507</v>
          </cell>
          <cell r="U24900">
            <v>38.597096809999996</v>
          </cell>
        </row>
        <row r="24901">
          <cell r="T24901">
            <v>18.99150543</v>
          </cell>
          <cell r="U24901">
            <v>38.561197450000002</v>
          </cell>
        </row>
        <row r="24902">
          <cell r="T24902">
            <v>18.96581522</v>
          </cell>
          <cell r="U24902">
            <v>38.604276679999998</v>
          </cell>
        </row>
        <row r="24903">
          <cell r="T24903">
            <v>19.017195640000001</v>
          </cell>
          <cell r="U24903">
            <v>38.55401758</v>
          </cell>
        </row>
        <row r="24904">
          <cell r="T24904">
            <v>19.013525609999999</v>
          </cell>
          <cell r="U24904">
            <v>38.546837709999998</v>
          </cell>
        </row>
        <row r="24905">
          <cell r="T24905">
            <v>18.980495340000001</v>
          </cell>
          <cell r="U24905">
            <v>38.589916940000002</v>
          </cell>
        </row>
        <row r="24906">
          <cell r="T24906">
            <v>18.96581522</v>
          </cell>
          <cell r="U24906">
            <v>38.589916940000002</v>
          </cell>
        </row>
        <row r="24907">
          <cell r="T24907">
            <v>18.958475159999999</v>
          </cell>
          <cell r="U24907">
            <v>38.618636420000001</v>
          </cell>
        </row>
        <row r="24908">
          <cell r="T24908">
            <v>18.987835400000002</v>
          </cell>
          <cell r="U24908">
            <v>38.575557199999999</v>
          </cell>
        </row>
        <row r="24909">
          <cell r="T24909">
            <v>18.958475159999999</v>
          </cell>
          <cell r="U24909">
            <v>38.597096809999996</v>
          </cell>
        </row>
        <row r="24910">
          <cell r="T24910">
            <v>19.00985558</v>
          </cell>
          <cell r="U24910">
            <v>38.539657839999997</v>
          </cell>
        </row>
        <row r="24911">
          <cell r="T24911">
            <v>18.951135099999998</v>
          </cell>
          <cell r="U24911">
            <v>38.589916940000002</v>
          </cell>
        </row>
        <row r="24912">
          <cell r="T24912">
            <v>18.951135099999998</v>
          </cell>
          <cell r="U24912">
            <v>38.604276679999998</v>
          </cell>
        </row>
        <row r="24913">
          <cell r="T24913">
            <v>18.951135099999998</v>
          </cell>
          <cell r="U24913">
            <v>38.604276679999998</v>
          </cell>
        </row>
        <row r="24914">
          <cell r="T24914">
            <v>18.97315528</v>
          </cell>
          <cell r="U24914">
            <v>38.546837709999998</v>
          </cell>
        </row>
        <row r="24915">
          <cell r="T24915">
            <v>18.94746507</v>
          </cell>
          <cell r="U24915">
            <v>38.575557199999999</v>
          </cell>
        </row>
        <row r="24916">
          <cell r="T24916">
            <v>18.943795040000001</v>
          </cell>
          <cell r="U24916">
            <v>38.568377329999997</v>
          </cell>
        </row>
        <row r="24917">
          <cell r="T24917">
            <v>18.958475159999999</v>
          </cell>
          <cell r="U24917">
            <v>38.575557199999999</v>
          </cell>
        </row>
        <row r="24918">
          <cell r="T24918">
            <v>18.936454990000001</v>
          </cell>
          <cell r="U24918">
            <v>38.632996159999998</v>
          </cell>
        </row>
        <row r="24919">
          <cell r="T24919">
            <v>18.958475159999999</v>
          </cell>
          <cell r="U24919">
            <v>38.55401758</v>
          </cell>
        </row>
        <row r="24920">
          <cell r="T24920">
            <v>18.951135099999998</v>
          </cell>
          <cell r="U24920">
            <v>38.597096809999996</v>
          </cell>
        </row>
        <row r="24921">
          <cell r="T24921">
            <v>18.958475159999999</v>
          </cell>
          <cell r="U24921">
            <v>38.58273707</v>
          </cell>
        </row>
        <row r="24922">
          <cell r="T24922">
            <v>18.94746507</v>
          </cell>
          <cell r="U24922">
            <v>38.61145655</v>
          </cell>
        </row>
        <row r="24923">
          <cell r="T24923">
            <v>18.936454990000001</v>
          </cell>
          <cell r="U24923">
            <v>38.625816290000003</v>
          </cell>
        </row>
        <row r="24924">
          <cell r="T24924">
            <v>18.97315528</v>
          </cell>
          <cell r="U24924">
            <v>38.561197450000002</v>
          </cell>
        </row>
        <row r="24925">
          <cell r="T24925">
            <v>18.951135099999998</v>
          </cell>
          <cell r="U24925">
            <v>38.625816290000003</v>
          </cell>
        </row>
        <row r="24926">
          <cell r="T24926">
            <v>18.97315528</v>
          </cell>
          <cell r="U24926">
            <v>38.589916940000002</v>
          </cell>
        </row>
        <row r="24927">
          <cell r="T24927">
            <v>18.96581522</v>
          </cell>
          <cell r="U24927">
            <v>38.58273707</v>
          </cell>
        </row>
        <row r="24928">
          <cell r="T24928">
            <v>18.95480513</v>
          </cell>
          <cell r="U24928">
            <v>38.568377329999997</v>
          </cell>
        </row>
        <row r="24929">
          <cell r="T24929">
            <v>18.96581522</v>
          </cell>
          <cell r="U24929">
            <v>38.575557199999999</v>
          </cell>
        </row>
        <row r="24930">
          <cell r="T24930">
            <v>18.910764780000001</v>
          </cell>
          <cell r="U24930">
            <v>38.632996159999998</v>
          </cell>
        </row>
        <row r="24931">
          <cell r="T24931">
            <v>18.943795040000001</v>
          </cell>
          <cell r="U24931">
            <v>38.589916940000002</v>
          </cell>
        </row>
        <row r="24932">
          <cell r="T24932">
            <v>18.925444899999999</v>
          </cell>
          <cell r="U24932">
            <v>38.618636420000001</v>
          </cell>
        </row>
        <row r="24933">
          <cell r="T24933">
            <v>18.980495340000001</v>
          </cell>
          <cell r="U24933">
            <v>38.532477970000002</v>
          </cell>
        </row>
        <row r="24934">
          <cell r="T24934">
            <v>18.987835400000002</v>
          </cell>
          <cell r="U24934">
            <v>38.510938359999997</v>
          </cell>
        </row>
        <row r="24935">
          <cell r="T24935">
            <v>18.984165369999999</v>
          </cell>
          <cell r="U24935">
            <v>38.575557199999999</v>
          </cell>
        </row>
        <row r="24936">
          <cell r="T24936">
            <v>18.97315528</v>
          </cell>
          <cell r="U24936">
            <v>38.546837709999998</v>
          </cell>
        </row>
        <row r="24937">
          <cell r="T24937">
            <v>18.951135099999998</v>
          </cell>
          <cell r="U24937">
            <v>38.597096809999996</v>
          </cell>
        </row>
        <row r="24938">
          <cell r="T24938">
            <v>18.995175459999999</v>
          </cell>
          <cell r="U24938">
            <v>38.55401758</v>
          </cell>
        </row>
        <row r="24939">
          <cell r="T24939">
            <v>18.958475159999999</v>
          </cell>
          <cell r="U24939">
            <v>38.618636420000001</v>
          </cell>
        </row>
        <row r="24940">
          <cell r="T24940">
            <v>18.96581522</v>
          </cell>
          <cell r="U24940">
            <v>38.589916940000002</v>
          </cell>
        </row>
        <row r="24941">
          <cell r="T24941">
            <v>19.017195640000001</v>
          </cell>
          <cell r="U24941">
            <v>38.546837709999998</v>
          </cell>
        </row>
        <row r="24942">
          <cell r="T24942">
            <v>18.958475159999999</v>
          </cell>
          <cell r="U24942">
            <v>38.647355900000001</v>
          </cell>
        </row>
        <row r="24943">
          <cell r="T24943">
            <v>18.984165369999999</v>
          </cell>
          <cell r="U24943">
            <v>38.546837709999998</v>
          </cell>
        </row>
        <row r="24944">
          <cell r="T24944">
            <v>18.918104840000002</v>
          </cell>
          <cell r="U24944">
            <v>38.654535770000003</v>
          </cell>
        </row>
        <row r="24945">
          <cell r="T24945">
            <v>18.951135099999998</v>
          </cell>
          <cell r="U24945">
            <v>38.618636420000001</v>
          </cell>
        </row>
        <row r="24946">
          <cell r="T24946">
            <v>19.002515519999999</v>
          </cell>
          <cell r="U24946">
            <v>38.546837709999998</v>
          </cell>
        </row>
        <row r="24947">
          <cell r="T24947">
            <v>18.995175459999999</v>
          </cell>
          <cell r="U24947">
            <v>38.55401758</v>
          </cell>
        </row>
        <row r="24948">
          <cell r="T24948">
            <v>18.962145190000001</v>
          </cell>
          <cell r="U24948">
            <v>38.61145655</v>
          </cell>
        </row>
        <row r="24949">
          <cell r="T24949">
            <v>19.017195640000001</v>
          </cell>
          <cell r="U24949">
            <v>38.546837709999998</v>
          </cell>
        </row>
        <row r="24950">
          <cell r="T24950">
            <v>18.96581522</v>
          </cell>
          <cell r="U24950">
            <v>38.625816290000003</v>
          </cell>
        </row>
        <row r="24951">
          <cell r="T24951">
            <v>19.03554579</v>
          </cell>
          <cell r="U24951">
            <v>38.525298100000001</v>
          </cell>
        </row>
        <row r="24952">
          <cell r="T24952">
            <v>18.984165369999999</v>
          </cell>
          <cell r="U24952">
            <v>38.597096809999996</v>
          </cell>
        </row>
        <row r="24953">
          <cell r="T24953">
            <v>18.987835400000002</v>
          </cell>
          <cell r="U24953">
            <v>38.575557199999999</v>
          </cell>
        </row>
        <row r="24954">
          <cell r="T24954">
            <v>18.976825309999999</v>
          </cell>
          <cell r="U24954">
            <v>38.575557199999999</v>
          </cell>
        </row>
        <row r="24955">
          <cell r="T24955">
            <v>19.013525609999999</v>
          </cell>
          <cell r="U24955">
            <v>38.532477970000002</v>
          </cell>
        </row>
        <row r="24956">
          <cell r="T24956">
            <v>18.980495340000001</v>
          </cell>
          <cell r="U24956">
            <v>38.575557199999999</v>
          </cell>
        </row>
        <row r="24957">
          <cell r="T24957">
            <v>18.976825309999999</v>
          </cell>
          <cell r="U24957">
            <v>38.58273707</v>
          </cell>
        </row>
        <row r="24958">
          <cell r="T24958">
            <v>19.002515519999999</v>
          </cell>
          <cell r="U24958">
            <v>38.575557199999999</v>
          </cell>
        </row>
        <row r="24959">
          <cell r="T24959">
            <v>19.024535700000001</v>
          </cell>
          <cell r="U24959">
            <v>38.525298100000001</v>
          </cell>
        </row>
        <row r="24960">
          <cell r="T24960">
            <v>18.96581522</v>
          </cell>
          <cell r="U24960">
            <v>38.618636420000001</v>
          </cell>
        </row>
        <row r="24961">
          <cell r="T24961">
            <v>18.962145190000001</v>
          </cell>
          <cell r="U24961">
            <v>38.597096809999996</v>
          </cell>
        </row>
        <row r="24962">
          <cell r="T24962">
            <v>19.006185550000001</v>
          </cell>
          <cell r="U24962">
            <v>38.532477970000002</v>
          </cell>
        </row>
        <row r="24963">
          <cell r="T24963">
            <v>18.96581522</v>
          </cell>
          <cell r="U24963">
            <v>38.597096809999996</v>
          </cell>
        </row>
        <row r="24964">
          <cell r="T24964">
            <v>18.95480513</v>
          </cell>
          <cell r="U24964">
            <v>38.604276679999998</v>
          </cell>
        </row>
        <row r="24965">
          <cell r="T24965">
            <v>18.969485250000002</v>
          </cell>
          <cell r="U24965">
            <v>38.597096809999996</v>
          </cell>
        </row>
        <row r="24966">
          <cell r="T24966">
            <v>18.932784959999999</v>
          </cell>
          <cell r="U24966">
            <v>38.604276679999998</v>
          </cell>
        </row>
        <row r="24967">
          <cell r="T24967">
            <v>18.94012502</v>
          </cell>
          <cell r="U24967">
            <v>38.589916940000002</v>
          </cell>
        </row>
        <row r="24968">
          <cell r="T24968">
            <v>18.980495340000001</v>
          </cell>
          <cell r="U24968">
            <v>38.597096809999996</v>
          </cell>
        </row>
        <row r="24969">
          <cell r="T24969">
            <v>18.987835400000002</v>
          </cell>
          <cell r="U24969">
            <v>38.561197450000002</v>
          </cell>
        </row>
        <row r="24970">
          <cell r="T24970">
            <v>18.943795040000001</v>
          </cell>
          <cell r="U24970">
            <v>38.618636420000001</v>
          </cell>
        </row>
        <row r="24971">
          <cell r="T24971">
            <v>18.99150543</v>
          </cell>
          <cell r="U24971">
            <v>38.532477970000002</v>
          </cell>
        </row>
        <row r="24972">
          <cell r="T24972">
            <v>18.984165369999999</v>
          </cell>
          <cell r="U24972">
            <v>38.561197450000002</v>
          </cell>
        </row>
        <row r="24973">
          <cell r="T24973">
            <v>18.962145190000001</v>
          </cell>
          <cell r="U24973">
            <v>38.61145655</v>
          </cell>
        </row>
        <row r="24974">
          <cell r="T24974">
            <v>18.97315528</v>
          </cell>
          <cell r="U24974">
            <v>38.568377329999997</v>
          </cell>
        </row>
        <row r="24975">
          <cell r="T24975">
            <v>18.969485250000002</v>
          </cell>
          <cell r="U24975">
            <v>38.604276679999998</v>
          </cell>
        </row>
        <row r="24976">
          <cell r="T24976">
            <v>18.976825309999999</v>
          </cell>
          <cell r="U24976">
            <v>38.589916940000002</v>
          </cell>
        </row>
        <row r="24977">
          <cell r="T24977">
            <v>18.976825309999999</v>
          </cell>
          <cell r="U24977">
            <v>38.604276679999998</v>
          </cell>
        </row>
        <row r="24978">
          <cell r="T24978">
            <v>18.969485250000002</v>
          </cell>
          <cell r="U24978">
            <v>38.597096809999996</v>
          </cell>
        </row>
        <row r="24979">
          <cell r="T24979">
            <v>19.031875759999998</v>
          </cell>
          <cell r="U24979">
            <v>38.525298100000001</v>
          </cell>
        </row>
        <row r="24980">
          <cell r="T24980">
            <v>18.984165369999999</v>
          </cell>
          <cell r="U24980">
            <v>38.597096809999996</v>
          </cell>
        </row>
        <row r="24981">
          <cell r="T24981">
            <v>18.980495340000001</v>
          </cell>
          <cell r="U24981">
            <v>38.61145655</v>
          </cell>
        </row>
        <row r="24982">
          <cell r="T24982">
            <v>19.024535700000001</v>
          </cell>
          <cell r="U24982">
            <v>38.532477970000002</v>
          </cell>
        </row>
        <row r="24983">
          <cell r="T24983">
            <v>19.017195640000001</v>
          </cell>
          <cell r="U24983">
            <v>38.546837709999998</v>
          </cell>
        </row>
        <row r="24984">
          <cell r="T24984">
            <v>19.024535700000001</v>
          </cell>
          <cell r="U24984">
            <v>38.55401758</v>
          </cell>
        </row>
        <row r="24985">
          <cell r="T24985">
            <v>19.017195640000001</v>
          </cell>
          <cell r="U24985">
            <v>38.546837709999998</v>
          </cell>
        </row>
        <row r="24986">
          <cell r="T24986">
            <v>19.00985558</v>
          </cell>
          <cell r="U24986">
            <v>38.568377329999997</v>
          </cell>
        </row>
        <row r="24987">
          <cell r="T24987">
            <v>19.002515519999999</v>
          </cell>
          <cell r="U24987">
            <v>38.55401758</v>
          </cell>
        </row>
        <row r="24988">
          <cell r="T24988">
            <v>18.984165369999999</v>
          </cell>
          <cell r="U24988">
            <v>38.568377329999997</v>
          </cell>
        </row>
        <row r="24989">
          <cell r="T24989">
            <v>19.006185550000001</v>
          </cell>
          <cell r="U24989">
            <v>38.546837709999998</v>
          </cell>
        </row>
        <row r="24990">
          <cell r="T24990">
            <v>19.006185550000001</v>
          </cell>
          <cell r="U24990">
            <v>38.546837709999998</v>
          </cell>
        </row>
        <row r="24991">
          <cell r="T24991">
            <v>18.958475159999999</v>
          </cell>
          <cell r="U24991">
            <v>38.618636420000001</v>
          </cell>
        </row>
        <row r="24992">
          <cell r="T24992">
            <v>18.969485250000002</v>
          </cell>
          <cell r="U24992">
            <v>38.618636420000001</v>
          </cell>
        </row>
        <row r="24993">
          <cell r="T24993">
            <v>18.998845490000001</v>
          </cell>
          <cell r="U24993">
            <v>38.589916940000002</v>
          </cell>
        </row>
        <row r="24994">
          <cell r="T24994">
            <v>19.017195640000001</v>
          </cell>
          <cell r="U24994">
            <v>38.532477970000002</v>
          </cell>
        </row>
        <row r="24995">
          <cell r="T24995">
            <v>18.932784959999999</v>
          </cell>
          <cell r="U24995">
            <v>38.640176029999999</v>
          </cell>
        </row>
        <row r="24996">
          <cell r="T24996">
            <v>18.976825309999999</v>
          </cell>
          <cell r="U24996">
            <v>38.575557199999999</v>
          </cell>
        </row>
        <row r="24997">
          <cell r="T24997">
            <v>18.94012502</v>
          </cell>
          <cell r="U24997">
            <v>38.618636420000001</v>
          </cell>
        </row>
        <row r="24998">
          <cell r="T24998">
            <v>18.987835400000002</v>
          </cell>
          <cell r="U24998">
            <v>38.561197450000002</v>
          </cell>
        </row>
        <row r="24999">
          <cell r="T24999">
            <v>18.92177487</v>
          </cell>
          <cell r="U24999">
            <v>38.654535770000003</v>
          </cell>
        </row>
        <row r="25000">
          <cell r="T25000">
            <v>18.96581522</v>
          </cell>
          <cell r="U25000">
            <v>38.589916940000002</v>
          </cell>
        </row>
        <row r="25001">
          <cell r="T25001">
            <v>18.969485250000002</v>
          </cell>
          <cell r="U25001">
            <v>38.61145655</v>
          </cell>
        </row>
        <row r="25002">
          <cell r="T25002">
            <v>18.943795040000001</v>
          </cell>
          <cell r="U25002">
            <v>38.625816290000003</v>
          </cell>
        </row>
        <row r="25003">
          <cell r="T25003">
            <v>18.94746507</v>
          </cell>
          <cell r="U25003">
            <v>38.632996159999998</v>
          </cell>
        </row>
        <row r="25004">
          <cell r="T25004">
            <v>18.94746507</v>
          </cell>
          <cell r="U25004">
            <v>38.625816290000003</v>
          </cell>
        </row>
        <row r="25005">
          <cell r="T25005">
            <v>18.94746507</v>
          </cell>
          <cell r="U25005">
            <v>38.632996159999998</v>
          </cell>
        </row>
        <row r="25006">
          <cell r="T25006">
            <v>18.984165369999999</v>
          </cell>
          <cell r="U25006">
            <v>38.597096809999996</v>
          </cell>
        </row>
        <row r="25007">
          <cell r="T25007">
            <v>18.987835400000002</v>
          </cell>
          <cell r="U25007">
            <v>38.561197450000002</v>
          </cell>
        </row>
        <row r="25008">
          <cell r="T25008">
            <v>18.94012502</v>
          </cell>
          <cell r="U25008">
            <v>38.632996159999998</v>
          </cell>
        </row>
        <row r="25009">
          <cell r="T25009">
            <v>18.969485250000002</v>
          </cell>
          <cell r="U25009">
            <v>38.604276679999998</v>
          </cell>
        </row>
        <row r="25010">
          <cell r="T25010">
            <v>18.951135099999998</v>
          </cell>
          <cell r="U25010">
            <v>38.61145655</v>
          </cell>
        </row>
        <row r="25011">
          <cell r="T25011">
            <v>18.987835400000002</v>
          </cell>
          <cell r="U25011">
            <v>38.561197450000002</v>
          </cell>
        </row>
        <row r="25012">
          <cell r="T25012">
            <v>18.976825309999999</v>
          </cell>
          <cell r="U25012">
            <v>38.575557199999999</v>
          </cell>
        </row>
        <row r="25013">
          <cell r="T25013">
            <v>18.995175459999999</v>
          </cell>
          <cell r="U25013">
            <v>38.561197450000002</v>
          </cell>
        </row>
        <row r="25014">
          <cell r="T25014">
            <v>18.976825309999999</v>
          </cell>
          <cell r="U25014">
            <v>38.575557199999999</v>
          </cell>
        </row>
        <row r="25015">
          <cell r="T25015">
            <v>18.94746507</v>
          </cell>
          <cell r="U25015">
            <v>38.618636420000001</v>
          </cell>
        </row>
        <row r="25016">
          <cell r="T25016">
            <v>18.951135099999998</v>
          </cell>
          <cell r="U25016">
            <v>38.604276679999998</v>
          </cell>
        </row>
        <row r="25017">
          <cell r="T25017">
            <v>18.987835400000002</v>
          </cell>
          <cell r="U25017">
            <v>38.546837709999998</v>
          </cell>
        </row>
        <row r="25018">
          <cell r="T25018">
            <v>18.932784959999999</v>
          </cell>
          <cell r="U25018">
            <v>38.632996159999998</v>
          </cell>
        </row>
        <row r="25019">
          <cell r="T25019">
            <v>18.929114930000001</v>
          </cell>
          <cell r="U25019">
            <v>38.632996159999998</v>
          </cell>
        </row>
        <row r="25020">
          <cell r="T25020">
            <v>18.976825309999999</v>
          </cell>
          <cell r="U25020">
            <v>38.525298100000001</v>
          </cell>
        </row>
        <row r="25021">
          <cell r="T25021">
            <v>18.932784959999999</v>
          </cell>
          <cell r="U25021">
            <v>38.604276679999998</v>
          </cell>
        </row>
        <row r="25022">
          <cell r="T25022">
            <v>18.914434809999999</v>
          </cell>
          <cell r="U25022">
            <v>38.632996159999998</v>
          </cell>
        </row>
        <row r="25023">
          <cell r="T25023">
            <v>18.95480513</v>
          </cell>
          <cell r="U25023">
            <v>38.561197450000002</v>
          </cell>
        </row>
        <row r="25024">
          <cell r="T25024">
            <v>18.932784959999999</v>
          </cell>
          <cell r="U25024">
            <v>38.597096809999996</v>
          </cell>
        </row>
        <row r="25025">
          <cell r="T25025">
            <v>18.914434809999999</v>
          </cell>
          <cell r="U25025">
            <v>38.632996159999998</v>
          </cell>
        </row>
        <row r="25026">
          <cell r="T25026">
            <v>18.910764780000001</v>
          </cell>
          <cell r="U25026">
            <v>38.625816290000003</v>
          </cell>
        </row>
        <row r="25027">
          <cell r="T25027">
            <v>18.958475159999999</v>
          </cell>
          <cell r="U25027">
            <v>38.568377329999997</v>
          </cell>
        </row>
        <row r="25028">
          <cell r="T25028">
            <v>18.95480513</v>
          </cell>
          <cell r="U25028">
            <v>38.55401758</v>
          </cell>
        </row>
        <row r="25029">
          <cell r="T25029">
            <v>18.943795040000001</v>
          </cell>
          <cell r="U25029">
            <v>38.597096809999996</v>
          </cell>
        </row>
        <row r="25030">
          <cell r="T25030">
            <v>18.943795040000001</v>
          </cell>
          <cell r="U25030">
            <v>38.589916940000002</v>
          </cell>
        </row>
        <row r="25031">
          <cell r="T25031">
            <v>18.958475159999999</v>
          </cell>
          <cell r="U25031">
            <v>38.61145655</v>
          </cell>
        </row>
        <row r="25032">
          <cell r="T25032">
            <v>18.97315528</v>
          </cell>
          <cell r="U25032">
            <v>38.575557199999999</v>
          </cell>
        </row>
        <row r="25033">
          <cell r="T25033">
            <v>18.97315528</v>
          </cell>
          <cell r="U25033">
            <v>38.561197450000002</v>
          </cell>
        </row>
        <row r="25034">
          <cell r="T25034">
            <v>18.969485250000002</v>
          </cell>
          <cell r="U25034">
            <v>38.561197450000002</v>
          </cell>
        </row>
        <row r="25035">
          <cell r="T25035">
            <v>18.936454990000001</v>
          </cell>
          <cell r="U25035">
            <v>38.632996159999998</v>
          </cell>
        </row>
        <row r="25036">
          <cell r="T25036">
            <v>18.976825309999999</v>
          </cell>
          <cell r="U25036">
            <v>38.561197450000002</v>
          </cell>
        </row>
        <row r="25037">
          <cell r="T25037">
            <v>18.987835400000002</v>
          </cell>
          <cell r="U25037">
            <v>38.539657839999997</v>
          </cell>
        </row>
        <row r="25038">
          <cell r="T25038">
            <v>18.984165369999999</v>
          </cell>
          <cell r="U25038">
            <v>38.575557199999999</v>
          </cell>
        </row>
        <row r="25039">
          <cell r="T25039">
            <v>18.94746507</v>
          </cell>
          <cell r="U25039">
            <v>38.604276679999998</v>
          </cell>
        </row>
        <row r="25040">
          <cell r="T25040">
            <v>18.995175459999999</v>
          </cell>
          <cell r="U25040">
            <v>38.561197450000002</v>
          </cell>
        </row>
        <row r="25041">
          <cell r="T25041">
            <v>18.962145190000001</v>
          </cell>
          <cell r="U25041">
            <v>38.61145655</v>
          </cell>
        </row>
        <row r="25042">
          <cell r="T25042">
            <v>18.962145190000001</v>
          </cell>
          <cell r="U25042">
            <v>38.61145655</v>
          </cell>
        </row>
        <row r="25043">
          <cell r="T25043">
            <v>18.987835400000002</v>
          </cell>
          <cell r="U25043">
            <v>38.604276679999998</v>
          </cell>
        </row>
        <row r="25044">
          <cell r="T25044">
            <v>18.943795040000001</v>
          </cell>
          <cell r="U25044">
            <v>38.61145655</v>
          </cell>
        </row>
        <row r="25045">
          <cell r="T25045">
            <v>19.013525609999999</v>
          </cell>
          <cell r="U25045">
            <v>38.539657839999997</v>
          </cell>
        </row>
        <row r="25046">
          <cell r="T25046">
            <v>18.97315528</v>
          </cell>
          <cell r="U25046">
            <v>38.58273707</v>
          </cell>
        </row>
        <row r="25047">
          <cell r="T25047">
            <v>18.97315528</v>
          </cell>
          <cell r="U25047">
            <v>38.575557199999999</v>
          </cell>
        </row>
        <row r="25048">
          <cell r="T25048">
            <v>18.987835400000002</v>
          </cell>
          <cell r="U25048">
            <v>38.55401758</v>
          </cell>
        </row>
        <row r="25049">
          <cell r="T25049">
            <v>18.995175459999999</v>
          </cell>
          <cell r="U25049">
            <v>38.525298100000001</v>
          </cell>
        </row>
        <row r="25050">
          <cell r="T25050">
            <v>18.969485250000002</v>
          </cell>
          <cell r="U25050">
            <v>38.546837709999998</v>
          </cell>
        </row>
        <row r="25051">
          <cell r="T25051">
            <v>18.936454990000001</v>
          </cell>
          <cell r="U25051">
            <v>38.61145655</v>
          </cell>
        </row>
        <row r="25052">
          <cell r="T25052">
            <v>18.951135099999998</v>
          </cell>
          <cell r="U25052">
            <v>38.575557199999999</v>
          </cell>
        </row>
        <row r="25053">
          <cell r="T25053">
            <v>18.962145190000001</v>
          </cell>
          <cell r="U25053">
            <v>38.55401758</v>
          </cell>
        </row>
        <row r="25054">
          <cell r="T25054">
            <v>18.94746507</v>
          </cell>
          <cell r="U25054">
            <v>38.589916940000002</v>
          </cell>
        </row>
        <row r="25055">
          <cell r="T25055">
            <v>18.932784959999999</v>
          </cell>
          <cell r="U25055">
            <v>38.575557199999999</v>
          </cell>
        </row>
        <row r="25056">
          <cell r="T25056">
            <v>18.980495340000001</v>
          </cell>
          <cell r="U25056">
            <v>38.55401758</v>
          </cell>
        </row>
        <row r="25057">
          <cell r="T25057">
            <v>18.995175459999999</v>
          </cell>
          <cell r="U25057">
            <v>38.518118229999999</v>
          </cell>
        </row>
        <row r="25058">
          <cell r="T25058">
            <v>18.958475159999999</v>
          </cell>
          <cell r="U25058">
            <v>38.561197450000002</v>
          </cell>
        </row>
        <row r="25059">
          <cell r="T25059">
            <v>18.951135099999998</v>
          </cell>
          <cell r="U25059">
            <v>38.589916940000002</v>
          </cell>
        </row>
        <row r="25060">
          <cell r="T25060">
            <v>18.936454990000001</v>
          </cell>
          <cell r="U25060">
            <v>38.604276679999998</v>
          </cell>
        </row>
        <row r="25061">
          <cell r="T25061">
            <v>18.943795040000001</v>
          </cell>
          <cell r="U25061">
            <v>38.575557199999999</v>
          </cell>
        </row>
        <row r="25062">
          <cell r="T25062">
            <v>18.958475159999999</v>
          </cell>
          <cell r="U25062">
            <v>38.589916940000002</v>
          </cell>
        </row>
        <row r="25063">
          <cell r="T25063">
            <v>18.95480513</v>
          </cell>
          <cell r="U25063">
            <v>38.589916940000002</v>
          </cell>
        </row>
        <row r="25064">
          <cell r="T25064">
            <v>18.958475159999999</v>
          </cell>
          <cell r="U25064">
            <v>38.597096809999996</v>
          </cell>
        </row>
        <row r="25065">
          <cell r="T25065">
            <v>18.96581522</v>
          </cell>
          <cell r="U25065">
            <v>38.55401758</v>
          </cell>
        </row>
        <row r="25066">
          <cell r="T25066">
            <v>18.99150543</v>
          </cell>
          <cell r="U25066">
            <v>38.532477970000002</v>
          </cell>
        </row>
        <row r="25067">
          <cell r="T25067">
            <v>18.998845490000001</v>
          </cell>
          <cell r="U25067">
            <v>38.525298100000001</v>
          </cell>
        </row>
        <row r="25068">
          <cell r="T25068">
            <v>18.936454990000001</v>
          </cell>
          <cell r="U25068">
            <v>38.618636420000001</v>
          </cell>
        </row>
        <row r="25069">
          <cell r="T25069">
            <v>18.984165369999999</v>
          </cell>
          <cell r="U25069">
            <v>38.546837709999998</v>
          </cell>
        </row>
        <row r="25070">
          <cell r="T25070">
            <v>19.00985558</v>
          </cell>
          <cell r="U25070">
            <v>38.518118229999999</v>
          </cell>
        </row>
        <row r="25071">
          <cell r="T25071">
            <v>18.94012502</v>
          </cell>
          <cell r="U25071">
            <v>38.618636420000001</v>
          </cell>
        </row>
        <row r="25072">
          <cell r="T25072">
            <v>18.998845490000001</v>
          </cell>
          <cell r="U25072">
            <v>38.561197450000002</v>
          </cell>
        </row>
        <row r="25073">
          <cell r="T25073">
            <v>18.96581522</v>
          </cell>
          <cell r="U25073">
            <v>38.625816290000003</v>
          </cell>
        </row>
        <row r="25074">
          <cell r="T25074">
            <v>18.984165369999999</v>
          </cell>
          <cell r="U25074">
            <v>38.575557199999999</v>
          </cell>
        </row>
        <row r="25075">
          <cell r="T25075">
            <v>18.984165369999999</v>
          </cell>
          <cell r="U25075">
            <v>38.575557199999999</v>
          </cell>
        </row>
        <row r="25076">
          <cell r="T25076">
            <v>18.958475159999999</v>
          </cell>
          <cell r="U25076">
            <v>38.604276679999998</v>
          </cell>
        </row>
        <row r="25077">
          <cell r="T25077">
            <v>18.95480513</v>
          </cell>
          <cell r="U25077">
            <v>38.604276679999998</v>
          </cell>
        </row>
        <row r="25078">
          <cell r="T25078">
            <v>19.024535700000001</v>
          </cell>
          <cell r="U25078">
            <v>38.532477970000002</v>
          </cell>
        </row>
        <row r="25079">
          <cell r="T25079">
            <v>18.976825309999999</v>
          </cell>
          <cell r="U25079">
            <v>38.589916940000002</v>
          </cell>
        </row>
        <row r="25080">
          <cell r="T25080">
            <v>18.987835400000002</v>
          </cell>
          <cell r="U25080">
            <v>38.546837709999998</v>
          </cell>
        </row>
        <row r="25081">
          <cell r="T25081">
            <v>18.980495340000001</v>
          </cell>
          <cell r="U25081">
            <v>38.561197450000002</v>
          </cell>
        </row>
        <row r="25082">
          <cell r="T25082">
            <v>18.94746507</v>
          </cell>
          <cell r="U25082">
            <v>38.604276679999998</v>
          </cell>
        </row>
        <row r="25083">
          <cell r="T25083">
            <v>18.976825309999999</v>
          </cell>
          <cell r="U25083">
            <v>38.575557199999999</v>
          </cell>
        </row>
        <row r="25084">
          <cell r="T25084">
            <v>18.995175459999999</v>
          </cell>
          <cell r="U25084">
            <v>38.518118229999999</v>
          </cell>
        </row>
        <row r="25085">
          <cell r="T25085">
            <v>18.995175459999999</v>
          </cell>
          <cell r="U25085">
            <v>38.532477970000002</v>
          </cell>
        </row>
        <row r="25086">
          <cell r="T25086">
            <v>18.980495340000001</v>
          </cell>
          <cell r="U25086">
            <v>38.561197450000002</v>
          </cell>
        </row>
        <row r="25087">
          <cell r="T25087">
            <v>18.95480513</v>
          </cell>
          <cell r="U25087">
            <v>38.618636420000001</v>
          </cell>
        </row>
        <row r="25088">
          <cell r="T25088">
            <v>18.987835400000002</v>
          </cell>
          <cell r="U25088">
            <v>38.561197450000002</v>
          </cell>
        </row>
        <row r="25089">
          <cell r="T25089">
            <v>18.99150543</v>
          </cell>
          <cell r="U25089">
            <v>38.589916940000002</v>
          </cell>
        </row>
        <row r="25090">
          <cell r="T25090">
            <v>18.984165369999999</v>
          </cell>
          <cell r="U25090">
            <v>38.597096809999996</v>
          </cell>
        </row>
        <row r="25091">
          <cell r="T25091">
            <v>18.97315528</v>
          </cell>
          <cell r="U25091">
            <v>38.597096809999996</v>
          </cell>
        </row>
        <row r="25092">
          <cell r="T25092">
            <v>18.995175459999999</v>
          </cell>
          <cell r="U25092">
            <v>38.575557199999999</v>
          </cell>
        </row>
        <row r="25093">
          <cell r="T25093">
            <v>18.96581522</v>
          </cell>
          <cell r="U25093">
            <v>38.58273707</v>
          </cell>
        </row>
        <row r="25094">
          <cell r="T25094">
            <v>18.96581522</v>
          </cell>
          <cell r="U25094">
            <v>38.604276679999998</v>
          </cell>
        </row>
        <row r="25095">
          <cell r="T25095">
            <v>18.97315528</v>
          </cell>
          <cell r="U25095">
            <v>38.575557199999999</v>
          </cell>
        </row>
        <row r="25096">
          <cell r="T25096">
            <v>18.995175459999999</v>
          </cell>
          <cell r="U25096">
            <v>38.546837709999998</v>
          </cell>
        </row>
        <row r="25097">
          <cell r="T25097">
            <v>18.962145190000001</v>
          </cell>
          <cell r="U25097">
            <v>38.604276679999998</v>
          </cell>
        </row>
        <row r="25098">
          <cell r="T25098">
            <v>19.002515519999999</v>
          </cell>
          <cell r="U25098">
            <v>38.539657839999997</v>
          </cell>
        </row>
        <row r="25099">
          <cell r="T25099">
            <v>18.958475159999999</v>
          </cell>
          <cell r="U25099">
            <v>38.61145655</v>
          </cell>
        </row>
        <row r="25100">
          <cell r="T25100">
            <v>19.02820573</v>
          </cell>
          <cell r="U25100">
            <v>38.503758490000003</v>
          </cell>
        </row>
        <row r="25101">
          <cell r="T25101">
            <v>18.969485250000002</v>
          </cell>
          <cell r="U25101">
            <v>38.604276679999998</v>
          </cell>
        </row>
        <row r="25102">
          <cell r="T25102">
            <v>18.987835400000002</v>
          </cell>
          <cell r="U25102">
            <v>38.575557199999999</v>
          </cell>
        </row>
        <row r="25103">
          <cell r="T25103">
            <v>18.97315528</v>
          </cell>
          <cell r="U25103">
            <v>38.597096809999996</v>
          </cell>
        </row>
        <row r="25104">
          <cell r="T25104">
            <v>19.00985558</v>
          </cell>
          <cell r="U25104">
            <v>38.539657839999997</v>
          </cell>
        </row>
        <row r="25105">
          <cell r="T25105">
            <v>19.031875759999998</v>
          </cell>
          <cell r="U25105">
            <v>38.525298100000001</v>
          </cell>
        </row>
        <row r="25106">
          <cell r="T25106">
            <v>18.99150543</v>
          </cell>
          <cell r="U25106">
            <v>38.568377329999997</v>
          </cell>
        </row>
        <row r="25107">
          <cell r="T25107">
            <v>18.936454990000001</v>
          </cell>
          <cell r="U25107">
            <v>38.625816290000003</v>
          </cell>
        </row>
        <row r="25108">
          <cell r="T25108">
            <v>19.006185550000001</v>
          </cell>
          <cell r="U25108">
            <v>38.503758490000003</v>
          </cell>
        </row>
        <row r="25109">
          <cell r="T25109">
            <v>18.987835400000002</v>
          </cell>
          <cell r="U25109">
            <v>38.532477970000002</v>
          </cell>
        </row>
        <row r="25110">
          <cell r="T25110">
            <v>18.95480513</v>
          </cell>
          <cell r="U25110">
            <v>38.568377329999997</v>
          </cell>
        </row>
        <row r="25111">
          <cell r="T25111">
            <v>18.97315528</v>
          </cell>
          <cell r="U25111">
            <v>38.55401758</v>
          </cell>
        </row>
        <row r="25112">
          <cell r="T25112">
            <v>18.932784959999999</v>
          </cell>
          <cell r="U25112">
            <v>38.61145655</v>
          </cell>
        </row>
        <row r="25113">
          <cell r="T25113">
            <v>18.96581522</v>
          </cell>
          <cell r="U25113">
            <v>38.546837709999998</v>
          </cell>
        </row>
        <row r="25114">
          <cell r="T25114">
            <v>18.958475159999999</v>
          </cell>
          <cell r="U25114">
            <v>38.546837709999998</v>
          </cell>
        </row>
        <row r="25115">
          <cell r="T25115">
            <v>18.976825309999999</v>
          </cell>
          <cell r="U25115">
            <v>38.532477970000002</v>
          </cell>
        </row>
        <row r="25116">
          <cell r="T25116">
            <v>18.987835400000002</v>
          </cell>
          <cell r="U25116">
            <v>38.539657839999997</v>
          </cell>
        </row>
        <row r="25117">
          <cell r="T25117">
            <v>18.94012502</v>
          </cell>
          <cell r="U25117">
            <v>38.568377329999997</v>
          </cell>
        </row>
        <row r="25118">
          <cell r="T25118">
            <v>18.97315528</v>
          </cell>
          <cell r="U25118">
            <v>38.510938359999997</v>
          </cell>
        </row>
        <row r="25119">
          <cell r="T25119">
            <v>18.932784959999999</v>
          </cell>
          <cell r="U25119">
            <v>38.597096809999996</v>
          </cell>
        </row>
        <row r="25120">
          <cell r="T25120">
            <v>18.90342472</v>
          </cell>
          <cell r="U25120">
            <v>38.625816290000003</v>
          </cell>
        </row>
        <row r="25121">
          <cell r="T25121">
            <v>18.932784959999999</v>
          </cell>
          <cell r="U25121">
            <v>38.575557199999999</v>
          </cell>
        </row>
        <row r="25122">
          <cell r="T25122">
            <v>18.951135099999998</v>
          </cell>
          <cell r="U25122">
            <v>38.55401758</v>
          </cell>
        </row>
        <row r="25123">
          <cell r="T25123">
            <v>18.925444899999999</v>
          </cell>
          <cell r="U25123">
            <v>38.604276679999998</v>
          </cell>
        </row>
        <row r="25124">
          <cell r="T25124">
            <v>18.96581522</v>
          </cell>
          <cell r="U25124">
            <v>38.525298100000001</v>
          </cell>
        </row>
        <row r="25125">
          <cell r="T25125">
            <v>18.943795040000001</v>
          </cell>
          <cell r="U25125">
            <v>38.575557199999999</v>
          </cell>
        </row>
        <row r="25126">
          <cell r="T25126">
            <v>18.980495340000001</v>
          </cell>
          <cell r="U25126">
            <v>38.503758490000003</v>
          </cell>
        </row>
        <row r="25127">
          <cell r="T25127">
            <v>18.958475159999999</v>
          </cell>
          <cell r="U25127">
            <v>38.561197450000002</v>
          </cell>
        </row>
        <row r="25128">
          <cell r="T25128">
            <v>18.95480513</v>
          </cell>
          <cell r="U25128">
            <v>38.568377329999997</v>
          </cell>
        </row>
        <row r="25129">
          <cell r="T25129">
            <v>18.929114930000001</v>
          </cell>
          <cell r="U25129">
            <v>38.61145655</v>
          </cell>
        </row>
        <row r="25130">
          <cell r="T25130">
            <v>18.94746507</v>
          </cell>
          <cell r="U25130">
            <v>38.568377329999997</v>
          </cell>
        </row>
        <row r="25131">
          <cell r="T25131">
            <v>18.984165369999999</v>
          </cell>
          <cell r="U25131">
            <v>38.525298100000001</v>
          </cell>
        </row>
        <row r="25132">
          <cell r="T25132">
            <v>18.976825309999999</v>
          </cell>
          <cell r="U25132">
            <v>38.539657839999997</v>
          </cell>
        </row>
        <row r="25133">
          <cell r="T25133">
            <v>18.94012502</v>
          </cell>
          <cell r="U25133">
            <v>38.58273707</v>
          </cell>
        </row>
        <row r="25134">
          <cell r="T25134">
            <v>18.97315528</v>
          </cell>
          <cell r="U25134">
            <v>38.532477970000002</v>
          </cell>
        </row>
        <row r="25135">
          <cell r="T25135">
            <v>18.925444899999999</v>
          </cell>
          <cell r="U25135">
            <v>38.604276679999998</v>
          </cell>
        </row>
        <row r="25136">
          <cell r="T25136">
            <v>18.99150543</v>
          </cell>
          <cell r="U25136">
            <v>38.539657839999997</v>
          </cell>
        </row>
        <row r="25137">
          <cell r="T25137">
            <v>18.925444899999999</v>
          </cell>
          <cell r="U25137">
            <v>38.61145655</v>
          </cell>
        </row>
        <row r="25138">
          <cell r="T25138">
            <v>18.95480513</v>
          </cell>
          <cell r="U25138">
            <v>38.561197450000002</v>
          </cell>
        </row>
        <row r="25139">
          <cell r="T25139">
            <v>18.932784959999999</v>
          </cell>
          <cell r="U25139">
            <v>38.604276679999998</v>
          </cell>
        </row>
        <row r="25140">
          <cell r="T25140">
            <v>18.980495340000001</v>
          </cell>
          <cell r="U25140">
            <v>38.532477970000002</v>
          </cell>
        </row>
        <row r="25141">
          <cell r="T25141">
            <v>18.987835400000002</v>
          </cell>
          <cell r="U25141">
            <v>38.525298100000001</v>
          </cell>
        </row>
        <row r="25142">
          <cell r="T25142">
            <v>18.951135099999998</v>
          </cell>
          <cell r="U25142">
            <v>38.575557199999999</v>
          </cell>
        </row>
        <row r="25143">
          <cell r="T25143">
            <v>18.95480513</v>
          </cell>
          <cell r="U25143">
            <v>38.604276679999998</v>
          </cell>
        </row>
        <row r="25144">
          <cell r="T25144">
            <v>18.987835400000002</v>
          </cell>
          <cell r="U25144">
            <v>38.55401758</v>
          </cell>
        </row>
        <row r="25145">
          <cell r="T25145">
            <v>18.94746507</v>
          </cell>
          <cell r="U25145">
            <v>38.604276679999998</v>
          </cell>
        </row>
        <row r="25146">
          <cell r="T25146">
            <v>18.96581522</v>
          </cell>
          <cell r="U25146">
            <v>38.561197450000002</v>
          </cell>
        </row>
        <row r="25147">
          <cell r="T25147">
            <v>18.92177487</v>
          </cell>
          <cell r="U25147">
            <v>38.618636420000001</v>
          </cell>
        </row>
        <row r="25148">
          <cell r="T25148">
            <v>18.943795040000001</v>
          </cell>
          <cell r="U25148">
            <v>38.597096809999996</v>
          </cell>
        </row>
        <row r="25149">
          <cell r="T25149">
            <v>18.958475159999999</v>
          </cell>
          <cell r="U25149">
            <v>38.561197450000002</v>
          </cell>
        </row>
        <row r="25150">
          <cell r="T25150">
            <v>18.969485250000002</v>
          </cell>
          <cell r="U25150">
            <v>38.525298100000001</v>
          </cell>
        </row>
        <row r="25151">
          <cell r="T25151">
            <v>18.943795040000001</v>
          </cell>
          <cell r="U25151">
            <v>38.604276679999998</v>
          </cell>
        </row>
        <row r="25152">
          <cell r="T25152">
            <v>18.94746507</v>
          </cell>
          <cell r="U25152">
            <v>38.589916940000002</v>
          </cell>
        </row>
        <row r="25153">
          <cell r="T25153">
            <v>18.951135099999998</v>
          </cell>
          <cell r="U25153">
            <v>38.568377329999997</v>
          </cell>
        </row>
        <row r="25154">
          <cell r="T25154">
            <v>18.958475159999999</v>
          </cell>
          <cell r="U25154">
            <v>38.561197450000002</v>
          </cell>
        </row>
        <row r="25155">
          <cell r="T25155">
            <v>18.943795040000001</v>
          </cell>
          <cell r="U25155">
            <v>38.575557199999999</v>
          </cell>
        </row>
        <row r="25156">
          <cell r="T25156">
            <v>18.910764780000001</v>
          </cell>
          <cell r="U25156">
            <v>38.625816290000003</v>
          </cell>
        </row>
        <row r="25157">
          <cell r="T25157">
            <v>18.936454990000001</v>
          </cell>
          <cell r="U25157">
            <v>38.604276679999998</v>
          </cell>
        </row>
        <row r="25158">
          <cell r="T25158">
            <v>18.914434809999999</v>
          </cell>
          <cell r="U25158">
            <v>38.61145655</v>
          </cell>
        </row>
        <row r="25159">
          <cell r="T25159">
            <v>18.976825309999999</v>
          </cell>
          <cell r="U25159">
            <v>38.539657839999997</v>
          </cell>
        </row>
        <row r="25160">
          <cell r="T25160">
            <v>18.969485250000002</v>
          </cell>
          <cell r="U25160">
            <v>38.510938359999997</v>
          </cell>
        </row>
        <row r="25161">
          <cell r="T25161">
            <v>18.932784959999999</v>
          </cell>
          <cell r="U25161">
            <v>38.575557199999999</v>
          </cell>
        </row>
        <row r="25162">
          <cell r="T25162">
            <v>18.980495340000001</v>
          </cell>
          <cell r="U25162">
            <v>38.539657839999997</v>
          </cell>
        </row>
        <row r="25163">
          <cell r="T25163">
            <v>18.925444899999999</v>
          </cell>
          <cell r="U25163">
            <v>38.604276679999998</v>
          </cell>
        </row>
        <row r="25164">
          <cell r="T25164">
            <v>18.95480513</v>
          </cell>
          <cell r="U25164">
            <v>38.575557199999999</v>
          </cell>
        </row>
        <row r="25165">
          <cell r="T25165">
            <v>18.936454990000001</v>
          </cell>
          <cell r="U25165">
            <v>38.55401758</v>
          </cell>
        </row>
        <row r="25166">
          <cell r="T25166">
            <v>18.958475159999999</v>
          </cell>
          <cell r="U25166">
            <v>38.525298100000001</v>
          </cell>
        </row>
        <row r="25167">
          <cell r="T25167">
            <v>18.969485250000002</v>
          </cell>
          <cell r="U25167">
            <v>38.546837709999998</v>
          </cell>
        </row>
        <row r="25168">
          <cell r="T25168">
            <v>18.96581522</v>
          </cell>
          <cell r="U25168">
            <v>38.546837709999998</v>
          </cell>
        </row>
        <row r="25169">
          <cell r="T25169">
            <v>18.907094749999999</v>
          </cell>
          <cell r="U25169">
            <v>38.561197450000002</v>
          </cell>
        </row>
        <row r="25170">
          <cell r="T25170">
            <v>18.899754690000002</v>
          </cell>
          <cell r="U25170">
            <v>38.575557199999999</v>
          </cell>
        </row>
        <row r="25171">
          <cell r="T25171">
            <v>18.910764780000001</v>
          </cell>
          <cell r="U25171">
            <v>38.561197450000002</v>
          </cell>
        </row>
        <row r="25172">
          <cell r="T25172">
            <v>18.932784959999999</v>
          </cell>
          <cell r="U25172">
            <v>38.539657839999997</v>
          </cell>
        </row>
        <row r="25173">
          <cell r="T25173">
            <v>18.94746507</v>
          </cell>
          <cell r="U25173">
            <v>38.518118229999999</v>
          </cell>
        </row>
        <row r="25174">
          <cell r="T25174">
            <v>18.936454990000001</v>
          </cell>
          <cell r="U25174">
            <v>38.546837709999998</v>
          </cell>
        </row>
        <row r="25175">
          <cell r="T25175">
            <v>18.94012502</v>
          </cell>
          <cell r="U25175">
            <v>38.525298100000001</v>
          </cell>
        </row>
        <row r="25176">
          <cell r="T25176">
            <v>18.90342472</v>
          </cell>
          <cell r="U25176">
            <v>38.575557199999999</v>
          </cell>
        </row>
        <row r="25177">
          <cell r="T25177">
            <v>18.881404539999998</v>
          </cell>
          <cell r="U25177">
            <v>38.618636420000001</v>
          </cell>
        </row>
        <row r="25178">
          <cell r="T25178">
            <v>18.943795040000001</v>
          </cell>
          <cell r="U25178">
            <v>38.58273707</v>
          </cell>
        </row>
        <row r="25179">
          <cell r="T25179">
            <v>18.96581522</v>
          </cell>
          <cell r="U25179">
            <v>38.539657839999997</v>
          </cell>
        </row>
        <row r="25180">
          <cell r="T25180">
            <v>18.929114930000001</v>
          </cell>
          <cell r="U25180">
            <v>38.604276679999998</v>
          </cell>
        </row>
        <row r="25181">
          <cell r="T25181">
            <v>18.99150543</v>
          </cell>
          <cell r="U25181">
            <v>38.532477970000002</v>
          </cell>
        </row>
        <row r="25182">
          <cell r="T25182">
            <v>18.932784959999999</v>
          </cell>
          <cell r="U25182">
            <v>38.589916940000002</v>
          </cell>
        </row>
        <row r="25183">
          <cell r="T25183">
            <v>18.925444899999999</v>
          </cell>
          <cell r="U25183">
            <v>38.58273707</v>
          </cell>
        </row>
        <row r="25184">
          <cell r="T25184">
            <v>18.969485250000002</v>
          </cell>
          <cell r="U25184">
            <v>38.532477970000002</v>
          </cell>
        </row>
        <row r="25185">
          <cell r="T25185">
            <v>18.932784959999999</v>
          </cell>
          <cell r="U25185">
            <v>38.568377329999997</v>
          </cell>
        </row>
        <row r="25186">
          <cell r="T25186">
            <v>18.918104840000002</v>
          </cell>
          <cell r="U25186">
            <v>38.618636420000001</v>
          </cell>
        </row>
        <row r="25187">
          <cell r="T25187">
            <v>18.914434809999999</v>
          </cell>
          <cell r="U25187">
            <v>38.61145655</v>
          </cell>
        </row>
        <row r="25188">
          <cell r="T25188">
            <v>18.943795040000001</v>
          </cell>
          <cell r="U25188">
            <v>38.575557199999999</v>
          </cell>
        </row>
        <row r="25189">
          <cell r="T25189">
            <v>18.962145190000001</v>
          </cell>
          <cell r="U25189">
            <v>38.539657839999997</v>
          </cell>
        </row>
        <row r="25190">
          <cell r="T25190">
            <v>18.95480513</v>
          </cell>
          <cell r="U25190">
            <v>38.546837709999998</v>
          </cell>
        </row>
        <row r="25191">
          <cell r="T25191">
            <v>18.914434809999999</v>
          </cell>
          <cell r="U25191">
            <v>38.61145655</v>
          </cell>
        </row>
        <row r="25192">
          <cell r="T25192">
            <v>18.958475159999999</v>
          </cell>
          <cell r="U25192">
            <v>38.539657839999997</v>
          </cell>
        </row>
        <row r="25193">
          <cell r="T25193">
            <v>18.94746507</v>
          </cell>
          <cell r="U25193">
            <v>38.55401758</v>
          </cell>
        </row>
        <row r="25194">
          <cell r="T25194">
            <v>18.918104840000002</v>
          </cell>
          <cell r="U25194">
            <v>38.61145655</v>
          </cell>
        </row>
        <row r="25195">
          <cell r="T25195">
            <v>18.892414630000001</v>
          </cell>
          <cell r="U25195">
            <v>38.597096809999996</v>
          </cell>
        </row>
        <row r="25196">
          <cell r="T25196">
            <v>18.95480513</v>
          </cell>
          <cell r="U25196">
            <v>38.532477970000002</v>
          </cell>
        </row>
        <row r="25197">
          <cell r="T25197">
            <v>18.907094749999999</v>
          </cell>
          <cell r="U25197">
            <v>38.618636420000001</v>
          </cell>
        </row>
        <row r="25198">
          <cell r="T25198">
            <v>18.94746507</v>
          </cell>
          <cell r="U25198">
            <v>38.589916940000002</v>
          </cell>
        </row>
        <row r="25199">
          <cell r="T25199">
            <v>18.92177487</v>
          </cell>
          <cell r="U25199">
            <v>38.589916940000002</v>
          </cell>
        </row>
        <row r="25200">
          <cell r="T25200">
            <v>18.932784959999999</v>
          </cell>
          <cell r="U25200">
            <v>38.575557199999999</v>
          </cell>
        </row>
        <row r="25201">
          <cell r="T25201">
            <v>18.918104840000002</v>
          </cell>
          <cell r="U25201">
            <v>38.597096809999996</v>
          </cell>
        </row>
        <row r="25202">
          <cell r="T25202">
            <v>18.962145190000001</v>
          </cell>
          <cell r="U25202">
            <v>38.561197450000002</v>
          </cell>
        </row>
        <row r="25203">
          <cell r="T25203">
            <v>18.96581522</v>
          </cell>
          <cell r="U25203">
            <v>38.532477970000002</v>
          </cell>
        </row>
        <row r="25204">
          <cell r="T25204">
            <v>18.910764780000001</v>
          </cell>
          <cell r="U25204">
            <v>38.597096809999996</v>
          </cell>
        </row>
        <row r="25205">
          <cell r="T25205">
            <v>18.96581522</v>
          </cell>
          <cell r="U25205">
            <v>38.546837709999998</v>
          </cell>
        </row>
        <row r="25206">
          <cell r="T25206">
            <v>18.94012502</v>
          </cell>
          <cell r="U25206">
            <v>38.568377329999997</v>
          </cell>
        </row>
        <row r="25207">
          <cell r="T25207">
            <v>18.95480513</v>
          </cell>
          <cell r="U25207">
            <v>38.568377329999997</v>
          </cell>
        </row>
        <row r="25208">
          <cell r="T25208">
            <v>18.92177487</v>
          </cell>
          <cell r="U25208">
            <v>38.589916940000002</v>
          </cell>
        </row>
        <row r="25209">
          <cell r="T25209">
            <v>18.95480513</v>
          </cell>
          <cell r="U25209">
            <v>38.575557199999999</v>
          </cell>
        </row>
        <row r="25210">
          <cell r="T25210">
            <v>18.94746507</v>
          </cell>
          <cell r="U25210">
            <v>38.532477970000002</v>
          </cell>
        </row>
        <row r="25211">
          <cell r="T25211">
            <v>18.951135099999998</v>
          </cell>
          <cell r="U25211">
            <v>38.568377329999997</v>
          </cell>
        </row>
        <row r="25212">
          <cell r="T25212">
            <v>18.987835400000002</v>
          </cell>
          <cell r="U25212">
            <v>38.496578620000001</v>
          </cell>
        </row>
        <row r="25213">
          <cell r="T25213">
            <v>18.976825309999999</v>
          </cell>
          <cell r="U25213">
            <v>38.539657839999997</v>
          </cell>
        </row>
        <row r="25214">
          <cell r="T25214">
            <v>18.951135099999998</v>
          </cell>
          <cell r="U25214">
            <v>38.561197450000002</v>
          </cell>
        </row>
        <row r="25215">
          <cell r="T25215">
            <v>18.97315528</v>
          </cell>
          <cell r="U25215">
            <v>38.532477970000002</v>
          </cell>
        </row>
        <row r="25216">
          <cell r="T25216">
            <v>18.987835400000002</v>
          </cell>
          <cell r="U25216">
            <v>38.503758490000003</v>
          </cell>
        </row>
        <row r="25217">
          <cell r="T25217">
            <v>18.943795040000001</v>
          </cell>
          <cell r="U25217">
            <v>38.568377329999997</v>
          </cell>
        </row>
        <row r="25218">
          <cell r="T25218">
            <v>18.962145190000001</v>
          </cell>
          <cell r="U25218">
            <v>38.532477970000002</v>
          </cell>
        </row>
        <row r="25219">
          <cell r="T25219">
            <v>18.936454990000001</v>
          </cell>
          <cell r="U25219">
            <v>38.58273707</v>
          </cell>
        </row>
        <row r="25220">
          <cell r="T25220">
            <v>18.929114930000001</v>
          </cell>
          <cell r="U25220">
            <v>38.604276679999998</v>
          </cell>
        </row>
        <row r="25221">
          <cell r="T25221">
            <v>18.943795040000001</v>
          </cell>
          <cell r="U25221">
            <v>38.55401758</v>
          </cell>
        </row>
        <row r="25222">
          <cell r="T25222">
            <v>18.99150543</v>
          </cell>
          <cell r="U25222">
            <v>38.496578620000001</v>
          </cell>
        </row>
        <row r="25223">
          <cell r="T25223">
            <v>18.96581522</v>
          </cell>
          <cell r="U25223">
            <v>38.525298100000001</v>
          </cell>
        </row>
        <row r="25224">
          <cell r="T25224">
            <v>18.936454990000001</v>
          </cell>
          <cell r="U25224">
            <v>38.561197450000002</v>
          </cell>
        </row>
        <row r="25225">
          <cell r="T25225">
            <v>18.94012502</v>
          </cell>
          <cell r="U25225">
            <v>38.546837709999998</v>
          </cell>
        </row>
        <row r="25226">
          <cell r="T25226">
            <v>18.907094749999999</v>
          </cell>
          <cell r="U25226">
            <v>38.561197450000002</v>
          </cell>
        </row>
        <row r="25227">
          <cell r="T25227">
            <v>18.95480513</v>
          </cell>
          <cell r="U25227">
            <v>38.525298100000001</v>
          </cell>
        </row>
        <row r="25228">
          <cell r="T25228">
            <v>18.94012502</v>
          </cell>
          <cell r="U25228">
            <v>38.532477970000002</v>
          </cell>
        </row>
        <row r="25229">
          <cell r="T25229">
            <v>18.925444899999999</v>
          </cell>
          <cell r="U25229">
            <v>38.575557199999999</v>
          </cell>
        </row>
        <row r="25230">
          <cell r="T25230">
            <v>18.932784959999999</v>
          </cell>
          <cell r="U25230">
            <v>38.561197450000002</v>
          </cell>
        </row>
        <row r="25231">
          <cell r="T25231">
            <v>18.962145190000001</v>
          </cell>
          <cell r="U25231">
            <v>38.503758490000003</v>
          </cell>
        </row>
        <row r="25232">
          <cell r="T25232">
            <v>18.95480513</v>
          </cell>
          <cell r="U25232">
            <v>38.532477970000002</v>
          </cell>
        </row>
        <row r="25233">
          <cell r="T25233">
            <v>18.951135099999998</v>
          </cell>
          <cell r="U25233">
            <v>38.561197450000002</v>
          </cell>
        </row>
        <row r="25234">
          <cell r="T25234">
            <v>18.943795040000001</v>
          </cell>
          <cell r="U25234">
            <v>38.525298100000001</v>
          </cell>
        </row>
        <row r="25235">
          <cell r="T25235">
            <v>18.96581522</v>
          </cell>
          <cell r="U25235">
            <v>38.525298100000001</v>
          </cell>
        </row>
        <row r="25236">
          <cell r="T25236">
            <v>18.96581522</v>
          </cell>
          <cell r="U25236">
            <v>38.532477970000002</v>
          </cell>
        </row>
        <row r="25237">
          <cell r="T25237">
            <v>18.929114930000001</v>
          </cell>
          <cell r="U25237">
            <v>38.589916940000002</v>
          </cell>
        </row>
        <row r="25238">
          <cell r="T25238">
            <v>18.932784959999999</v>
          </cell>
          <cell r="U25238">
            <v>38.575557199999999</v>
          </cell>
        </row>
        <row r="25239">
          <cell r="T25239">
            <v>18.929114930000001</v>
          </cell>
          <cell r="U25239">
            <v>38.58273707</v>
          </cell>
        </row>
        <row r="25240">
          <cell r="T25240">
            <v>18.96581522</v>
          </cell>
          <cell r="U25240">
            <v>38.518118229999999</v>
          </cell>
        </row>
        <row r="25241">
          <cell r="T25241">
            <v>18.936454990000001</v>
          </cell>
          <cell r="U25241">
            <v>38.55401758</v>
          </cell>
        </row>
        <row r="25242">
          <cell r="T25242">
            <v>18.96581522</v>
          </cell>
          <cell r="U25242">
            <v>38.539657839999997</v>
          </cell>
        </row>
        <row r="25243">
          <cell r="T25243">
            <v>18.936454990000001</v>
          </cell>
          <cell r="U25243">
            <v>38.575557199999999</v>
          </cell>
        </row>
        <row r="25244">
          <cell r="T25244">
            <v>18.95480513</v>
          </cell>
          <cell r="U25244">
            <v>38.546837709999998</v>
          </cell>
        </row>
        <row r="25245">
          <cell r="T25245">
            <v>18.94746507</v>
          </cell>
          <cell r="U25245">
            <v>38.561197450000002</v>
          </cell>
        </row>
        <row r="25246">
          <cell r="T25246">
            <v>18.929114930000001</v>
          </cell>
          <cell r="U25246">
            <v>38.575557199999999</v>
          </cell>
        </row>
        <row r="25247">
          <cell r="T25247">
            <v>18.995175459999999</v>
          </cell>
          <cell r="U25247">
            <v>38.510938359999997</v>
          </cell>
        </row>
        <row r="25248">
          <cell r="T25248">
            <v>18.969485250000002</v>
          </cell>
          <cell r="U25248">
            <v>38.532477970000002</v>
          </cell>
        </row>
        <row r="25249">
          <cell r="T25249">
            <v>18.96581522</v>
          </cell>
          <cell r="U25249">
            <v>38.546837709999998</v>
          </cell>
        </row>
        <row r="25250">
          <cell r="T25250">
            <v>18.914434809999999</v>
          </cell>
          <cell r="U25250">
            <v>38.589916940000002</v>
          </cell>
        </row>
        <row r="25251">
          <cell r="T25251">
            <v>18.94746507</v>
          </cell>
          <cell r="U25251">
            <v>38.546837709999998</v>
          </cell>
        </row>
        <row r="25252">
          <cell r="T25252">
            <v>18.958475159999999</v>
          </cell>
          <cell r="U25252">
            <v>38.561197450000002</v>
          </cell>
        </row>
        <row r="25253">
          <cell r="T25253">
            <v>19.002515519999999</v>
          </cell>
          <cell r="U25253">
            <v>38.496578620000001</v>
          </cell>
        </row>
        <row r="25254">
          <cell r="T25254">
            <v>19.024535700000001</v>
          </cell>
          <cell r="U25254">
            <v>38.446319520000003</v>
          </cell>
        </row>
        <row r="25255">
          <cell r="T25255">
            <v>18.976825309999999</v>
          </cell>
          <cell r="U25255">
            <v>38.510938359999997</v>
          </cell>
        </row>
        <row r="25256">
          <cell r="T25256">
            <v>18.951135099999998</v>
          </cell>
          <cell r="U25256">
            <v>38.561197450000002</v>
          </cell>
        </row>
        <row r="25257">
          <cell r="T25257">
            <v>18.936454990000001</v>
          </cell>
          <cell r="U25257">
            <v>38.58273707</v>
          </cell>
        </row>
        <row r="25258">
          <cell r="T25258">
            <v>18.943795040000001</v>
          </cell>
          <cell r="U25258">
            <v>38.561197450000002</v>
          </cell>
        </row>
        <row r="25259">
          <cell r="T25259">
            <v>18.97315528</v>
          </cell>
          <cell r="U25259">
            <v>38.525298100000001</v>
          </cell>
        </row>
        <row r="25260">
          <cell r="T25260">
            <v>18.925444899999999</v>
          </cell>
          <cell r="U25260">
            <v>38.546837709999998</v>
          </cell>
        </row>
        <row r="25261">
          <cell r="T25261">
            <v>18.943795040000001</v>
          </cell>
          <cell r="U25261">
            <v>38.532477970000002</v>
          </cell>
        </row>
        <row r="25262">
          <cell r="T25262">
            <v>18.943795040000001</v>
          </cell>
          <cell r="U25262">
            <v>38.503758490000003</v>
          </cell>
        </row>
        <row r="25263">
          <cell r="T25263">
            <v>18.943795040000001</v>
          </cell>
          <cell r="U25263">
            <v>38.532477970000002</v>
          </cell>
        </row>
        <row r="25264">
          <cell r="T25264">
            <v>18.92177487</v>
          </cell>
          <cell r="U25264">
            <v>38.575557199999999</v>
          </cell>
        </row>
        <row r="25265">
          <cell r="T25265">
            <v>18.94012502</v>
          </cell>
          <cell r="U25265">
            <v>38.575557199999999</v>
          </cell>
        </row>
        <row r="25266">
          <cell r="T25266">
            <v>18.958475159999999</v>
          </cell>
          <cell r="U25266">
            <v>38.561197450000002</v>
          </cell>
        </row>
        <row r="25267">
          <cell r="T25267">
            <v>18.96581522</v>
          </cell>
          <cell r="U25267">
            <v>38.532477970000002</v>
          </cell>
        </row>
        <row r="25268">
          <cell r="T25268">
            <v>18.980495340000001</v>
          </cell>
          <cell r="U25268">
            <v>38.518118229999999</v>
          </cell>
        </row>
        <row r="25269">
          <cell r="T25269">
            <v>18.94746507</v>
          </cell>
          <cell r="U25269">
            <v>38.561197450000002</v>
          </cell>
        </row>
        <row r="25270">
          <cell r="T25270">
            <v>18.94012502</v>
          </cell>
          <cell r="U25270">
            <v>38.55401758</v>
          </cell>
        </row>
        <row r="25271">
          <cell r="T25271">
            <v>18.94012502</v>
          </cell>
          <cell r="U25271">
            <v>38.568377329999997</v>
          </cell>
        </row>
        <row r="25272">
          <cell r="T25272">
            <v>18.958475159999999</v>
          </cell>
          <cell r="U25272">
            <v>38.532477970000002</v>
          </cell>
        </row>
        <row r="25273">
          <cell r="T25273">
            <v>18.943795040000001</v>
          </cell>
          <cell r="U25273">
            <v>38.58273707</v>
          </cell>
        </row>
        <row r="25274">
          <cell r="T25274">
            <v>18.976825309999999</v>
          </cell>
          <cell r="U25274">
            <v>38.518118229999999</v>
          </cell>
        </row>
        <row r="25275">
          <cell r="T25275">
            <v>18.987835400000002</v>
          </cell>
          <cell r="U25275">
            <v>38.489398749999999</v>
          </cell>
        </row>
        <row r="25276">
          <cell r="T25276">
            <v>18.97315528</v>
          </cell>
          <cell r="U25276">
            <v>38.525298100000001</v>
          </cell>
        </row>
        <row r="25277">
          <cell r="T25277">
            <v>18.943795040000001</v>
          </cell>
          <cell r="U25277">
            <v>38.575557199999999</v>
          </cell>
        </row>
        <row r="25278">
          <cell r="T25278">
            <v>18.99150543</v>
          </cell>
          <cell r="U25278">
            <v>38.489398749999999</v>
          </cell>
        </row>
        <row r="25279">
          <cell r="T25279">
            <v>18.97315528</v>
          </cell>
          <cell r="U25279">
            <v>38.532477970000002</v>
          </cell>
        </row>
        <row r="25280">
          <cell r="T25280">
            <v>18.969485250000002</v>
          </cell>
          <cell r="U25280">
            <v>38.532477970000002</v>
          </cell>
        </row>
        <row r="25281">
          <cell r="T25281">
            <v>18.943795040000001</v>
          </cell>
          <cell r="U25281">
            <v>38.568377329999997</v>
          </cell>
        </row>
        <row r="25282">
          <cell r="T25282">
            <v>18.962145190000001</v>
          </cell>
          <cell r="U25282">
            <v>38.525298100000001</v>
          </cell>
        </row>
        <row r="25283">
          <cell r="T25283">
            <v>18.910764780000001</v>
          </cell>
          <cell r="U25283">
            <v>38.58273707</v>
          </cell>
        </row>
        <row r="25284">
          <cell r="T25284">
            <v>18.918104840000002</v>
          </cell>
          <cell r="U25284">
            <v>38.575557199999999</v>
          </cell>
        </row>
        <row r="25285">
          <cell r="T25285">
            <v>18.90342472</v>
          </cell>
          <cell r="U25285">
            <v>38.561197450000002</v>
          </cell>
        </row>
        <row r="25286">
          <cell r="T25286">
            <v>18.929114930000001</v>
          </cell>
          <cell r="U25286">
            <v>38.518118229999999</v>
          </cell>
        </row>
        <row r="25287">
          <cell r="T25287">
            <v>18.87773451</v>
          </cell>
          <cell r="U25287">
            <v>38.597096809999996</v>
          </cell>
        </row>
        <row r="25288">
          <cell r="T25288">
            <v>18.914434809999999</v>
          </cell>
          <cell r="U25288">
            <v>38.561197450000002</v>
          </cell>
        </row>
        <row r="25289">
          <cell r="T25289">
            <v>18.92177487</v>
          </cell>
          <cell r="U25289">
            <v>38.532477970000002</v>
          </cell>
        </row>
        <row r="25290">
          <cell r="T25290">
            <v>18.980495340000001</v>
          </cell>
          <cell r="U25290">
            <v>38.475039010000003</v>
          </cell>
        </row>
        <row r="25291">
          <cell r="T25291">
            <v>18.95480513</v>
          </cell>
          <cell r="U25291">
            <v>38.525298100000001</v>
          </cell>
        </row>
        <row r="25292">
          <cell r="T25292">
            <v>18.899754690000002</v>
          </cell>
          <cell r="U25292">
            <v>38.575557199999999</v>
          </cell>
        </row>
        <row r="25293">
          <cell r="T25293">
            <v>18.929114930000001</v>
          </cell>
          <cell r="U25293">
            <v>38.539657839999997</v>
          </cell>
        </row>
        <row r="25294">
          <cell r="T25294">
            <v>18.96581522</v>
          </cell>
          <cell r="U25294">
            <v>38.503758490000003</v>
          </cell>
        </row>
        <row r="25295">
          <cell r="T25295">
            <v>18.951135099999998</v>
          </cell>
          <cell r="U25295">
            <v>38.546837709999998</v>
          </cell>
        </row>
        <row r="25296">
          <cell r="T25296">
            <v>18.929114930000001</v>
          </cell>
          <cell r="U25296">
            <v>38.575557199999999</v>
          </cell>
        </row>
        <row r="25297">
          <cell r="T25297">
            <v>18.951135099999998</v>
          </cell>
          <cell r="U25297">
            <v>38.510938359999997</v>
          </cell>
        </row>
        <row r="25298">
          <cell r="T25298">
            <v>18.90342472</v>
          </cell>
          <cell r="U25298">
            <v>38.561197450000002</v>
          </cell>
        </row>
        <row r="25299">
          <cell r="T25299">
            <v>18.94012502</v>
          </cell>
          <cell r="U25299">
            <v>38.525298100000001</v>
          </cell>
        </row>
        <row r="25300">
          <cell r="T25300">
            <v>18.943795040000001</v>
          </cell>
          <cell r="U25300">
            <v>38.518118229999999</v>
          </cell>
        </row>
        <row r="25301">
          <cell r="T25301">
            <v>18.92177487</v>
          </cell>
          <cell r="U25301">
            <v>38.55401758</v>
          </cell>
        </row>
        <row r="25302">
          <cell r="T25302">
            <v>18.943795040000001</v>
          </cell>
          <cell r="U25302">
            <v>38.525298100000001</v>
          </cell>
        </row>
        <row r="25303">
          <cell r="T25303">
            <v>18.94012502</v>
          </cell>
          <cell r="U25303">
            <v>38.546837709999998</v>
          </cell>
        </row>
        <row r="25304">
          <cell r="T25304">
            <v>18.925444899999999</v>
          </cell>
          <cell r="U25304">
            <v>38.568377329999997</v>
          </cell>
        </row>
        <row r="25305">
          <cell r="T25305">
            <v>18.90342472</v>
          </cell>
          <cell r="U25305">
            <v>38.58273707</v>
          </cell>
        </row>
        <row r="25306">
          <cell r="T25306">
            <v>18.962145190000001</v>
          </cell>
          <cell r="U25306">
            <v>38.496578620000001</v>
          </cell>
        </row>
        <row r="25307">
          <cell r="T25307">
            <v>18.969485250000002</v>
          </cell>
          <cell r="U25307">
            <v>38.496578620000001</v>
          </cell>
        </row>
        <row r="25308">
          <cell r="T25308">
            <v>18.936454990000001</v>
          </cell>
          <cell r="U25308">
            <v>38.561197450000002</v>
          </cell>
        </row>
        <row r="25309">
          <cell r="T25309">
            <v>18.96581522</v>
          </cell>
          <cell r="U25309">
            <v>38.496578620000001</v>
          </cell>
        </row>
        <row r="25310">
          <cell r="T25310">
            <v>18.92177487</v>
          </cell>
          <cell r="U25310">
            <v>38.568377329999997</v>
          </cell>
        </row>
        <row r="25311">
          <cell r="T25311">
            <v>18.943795040000001</v>
          </cell>
          <cell r="U25311">
            <v>38.503758490000003</v>
          </cell>
        </row>
        <row r="25312">
          <cell r="T25312">
            <v>18.94012502</v>
          </cell>
          <cell r="U25312">
            <v>38.532477970000002</v>
          </cell>
        </row>
        <row r="25313">
          <cell r="T25313">
            <v>18.962145190000001</v>
          </cell>
          <cell r="U25313">
            <v>38.489398749999999</v>
          </cell>
        </row>
        <row r="25314">
          <cell r="T25314">
            <v>18.92177487</v>
          </cell>
          <cell r="U25314">
            <v>38.561197450000002</v>
          </cell>
        </row>
        <row r="25315">
          <cell r="T25315">
            <v>18.910764780000001</v>
          </cell>
          <cell r="U25315">
            <v>38.561197450000002</v>
          </cell>
        </row>
        <row r="25316">
          <cell r="T25316">
            <v>18.929114930000001</v>
          </cell>
          <cell r="U25316">
            <v>38.525298100000001</v>
          </cell>
        </row>
        <row r="25317">
          <cell r="T25317">
            <v>18.925444899999999</v>
          </cell>
          <cell r="U25317">
            <v>38.525298100000001</v>
          </cell>
        </row>
        <row r="25318">
          <cell r="T25318">
            <v>18.910764780000001</v>
          </cell>
          <cell r="U25318">
            <v>38.518118229999999</v>
          </cell>
        </row>
        <row r="25319">
          <cell r="T25319">
            <v>18.97315528</v>
          </cell>
          <cell r="U25319">
            <v>38.467859130000001</v>
          </cell>
        </row>
        <row r="25320">
          <cell r="T25320">
            <v>18.958475159999999</v>
          </cell>
          <cell r="U25320">
            <v>38.482218879999998</v>
          </cell>
        </row>
        <row r="25321">
          <cell r="T25321">
            <v>18.976825309999999</v>
          </cell>
          <cell r="U25321">
            <v>38.489398749999999</v>
          </cell>
        </row>
        <row r="25322">
          <cell r="T25322">
            <v>18.94012502</v>
          </cell>
          <cell r="U25322">
            <v>38.518118229999999</v>
          </cell>
        </row>
        <row r="25323">
          <cell r="T25323">
            <v>18.929114930000001</v>
          </cell>
          <cell r="U25323">
            <v>38.525298100000001</v>
          </cell>
        </row>
        <row r="25324">
          <cell r="T25324">
            <v>18.888744599999999</v>
          </cell>
          <cell r="U25324">
            <v>38.575557199999999</v>
          </cell>
        </row>
        <row r="25325">
          <cell r="T25325">
            <v>18.92177487</v>
          </cell>
          <cell r="U25325">
            <v>38.546837709999998</v>
          </cell>
        </row>
        <row r="25326">
          <cell r="T25326">
            <v>18.962145190000001</v>
          </cell>
          <cell r="U25326">
            <v>38.489398749999999</v>
          </cell>
        </row>
        <row r="25327">
          <cell r="T25327">
            <v>18.932784959999999</v>
          </cell>
          <cell r="U25327">
            <v>38.539657839999997</v>
          </cell>
        </row>
        <row r="25328">
          <cell r="T25328">
            <v>18.90342472</v>
          </cell>
          <cell r="U25328">
            <v>38.561197450000002</v>
          </cell>
        </row>
        <row r="25329">
          <cell r="T25329">
            <v>18.925444899999999</v>
          </cell>
          <cell r="U25329">
            <v>38.503758490000003</v>
          </cell>
        </row>
        <row r="25330">
          <cell r="T25330">
            <v>18.90342472</v>
          </cell>
          <cell r="U25330">
            <v>38.561197450000002</v>
          </cell>
        </row>
        <row r="25331">
          <cell r="T25331">
            <v>18.89608466</v>
          </cell>
          <cell r="U25331">
            <v>38.561197450000002</v>
          </cell>
        </row>
        <row r="25332">
          <cell r="T25332">
            <v>18.90342472</v>
          </cell>
          <cell r="U25332">
            <v>38.561197450000002</v>
          </cell>
        </row>
        <row r="25333">
          <cell r="T25333">
            <v>18.95480513</v>
          </cell>
          <cell r="U25333">
            <v>38.503758490000003</v>
          </cell>
        </row>
        <row r="25334">
          <cell r="T25334">
            <v>18.910764780000001</v>
          </cell>
          <cell r="U25334">
            <v>38.539657839999997</v>
          </cell>
        </row>
        <row r="25335">
          <cell r="T25335">
            <v>18.910764780000001</v>
          </cell>
          <cell r="U25335">
            <v>38.525298100000001</v>
          </cell>
        </row>
        <row r="25336">
          <cell r="T25336">
            <v>18.925444899999999</v>
          </cell>
          <cell r="U25336">
            <v>38.55401758</v>
          </cell>
        </row>
        <row r="25337">
          <cell r="T25337">
            <v>18.97315528</v>
          </cell>
          <cell r="U25337">
            <v>38.489398749999999</v>
          </cell>
        </row>
        <row r="25338">
          <cell r="T25338">
            <v>18.929114930000001</v>
          </cell>
          <cell r="U25338">
            <v>38.546837709999998</v>
          </cell>
        </row>
        <row r="25339">
          <cell r="T25339">
            <v>18.92177487</v>
          </cell>
          <cell r="U25339">
            <v>38.546837709999998</v>
          </cell>
        </row>
        <row r="25340">
          <cell r="T25340">
            <v>18.951135099999998</v>
          </cell>
          <cell r="U25340">
            <v>38.475039010000003</v>
          </cell>
        </row>
        <row r="25341">
          <cell r="T25341">
            <v>18.943795040000001</v>
          </cell>
          <cell r="U25341">
            <v>38.518118229999999</v>
          </cell>
        </row>
        <row r="25342">
          <cell r="T25342">
            <v>18.94746507</v>
          </cell>
          <cell r="U25342">
            <v>38.518118229999999</v>
          </cell>
        </row>
        <row r="25343">
          <cell r="T25343">
            <v>18.936454990000001</v>
          </cell>
          <cell r="U25343">
            <v>38.525298100000001</v>
          </cell>
        </row>
        <row r="25344">
          <cell r="T25344">
            <v>18.936454990000001</v>
          </cell>
          <cell r="U25344">
            <v>38.525298100000001</v>
          </cell>
        </row>
        <row r="25345">
          <cell r="T25345">
            <v>18.962145190000001</v>
          </cell>
          <cell r="U25345">
            <v>38.482218879999998</v>
          </cell>
        </row>
        <row r="25346">
          <cell r="T25346">
            <v>18.976825309999999</v>
          </cell>
          <cell r="U25346">
            <v>38.482218879999998</v>
          </cell>
        </row>
        <row r="25347">
          <cell r="T25347">
            <v>18.892414630000001</v>
          </cell>
          <cell r="U25347">
            <v>38.55401758</v>
          </cell>
        </row>
        <row r="25348">
          <cell r="T25348">
            <v>18.925444899999999</v>
          </cell>
          <cell r="U25348">
            <v>38.510938359999997</v>
          </cell>
        </row>
        <row r="25349">
          <cell r="T25349">
            <v>18.89608466</v>
          </cell>
          <cell r="U25349">
            <v>38.539657839999997</v>
          </cell>
        </row>
        <row r="25350">
          <cell r="T25350">
            <v>18.87773451</v>
          </cell>
          <cell r="U25350">
            <v>38.539657839999997</v>
          </cell>
        </row>
        <row r="25351">
          <cell r="T25351">
            <v>18.87773451</v>
          </cell>
          <cell r="U25351">
            <v>38.568377329999997</v>
          </cell>
        </row>
        <row r="25352">
          <cell r="T25352">
            <v>18.874064480000001</v>
          </cell>
          <cell r="U25352">
            <v>38.589916940000002</v>
          </cell>
        </row>
        <row r="25353">
          <cell r="T25353">
            <v>18.85938436</v>
          </cell>
          <cell r="U25353">
            <v>38.589916940000002</v>
          </cell>
        </row>
        <row r="25354">
          <cell r="T25354">
            <v>18.855714330000001</v>
          </cell>
          <cell r="U25354">
            <v>38.589916940000002</v>
          </cell>
        </row>
        <row r="25355">
          <cell r="T25355">
            <v>18.88507457</v>
          </cell>
          <cell r="U25355">
            <v>38.575557199999999</v>
          </cell>
        </row>
        <row r="25356">
          <cell r="T25356">
            <v>18.881404539999998</v>
          </cell>
          <cell r="U25356">
            <v>38.568377329999997</v>
          </cell>
        </row>
        <row r="25357">
          <cell r="T25357">
            <v>18.914434809999999</v>
          </cell>
          <cell r="U25357">
            <v>38.510938359999997</v>
          </cell>
        </row>
        <row r="25358">
          <cell r="T25358">
            <v>18.932784959999999</v>
          </cell>
          <cell r="U25358">
            <v>38.489398749999999</v>
          </cell>
        </row>
        <row r="25359">
          <cell r="T25359">
            <v>18.888744599999999</v>
          </cell>
          <cell r="U25359">
            <v>38.539657839999997</v>
          </cell>
        </row>
        <row r="25360">
          <cell r="T25360">
            <v>18.925444899999999</v>
          </cell>
          <cell r="U25360">
            <v>38.510938359999997</v>
          </cell>
        </row>
        <row r="25361">
          <cell r="T25361">
            <v>18.87773451</v>
          </cell>
          <cell r="U25361">
            <v>38.575557199999999</v>
          </cell>
        </row>
        <row r="25362">
          <cell r="T25362">
            <v>18.92177487</v>
          </cell>
          <cell r="U25362">
            <v>38.489398749999999</v>
          </cell>
        </row>
        <row r="25363">
          <cell r="T25363">
            <v>18.929114930000001</v>
          </cell>
          <cell r="U25363">
            <v>38.489398749999999</v>
          </cell>
        </row>
        <row r="25364">
          <cell r="T25364">
            <v>18.88507457</v>
          </cell>
          <cell r="U25364">
            <v>38.55401758</v>
          </cell>
        </row>
        <row r="25365">
          <cell r="T25365">
            <v>18.932784959999999</v>
          </cell>
          <cell r="U25365">
            <v>38.475039010000003</v>
          </cell>
        </row>
        <row r="25366">
          <cell r="T25366">
            <v>18.932784959999999</v>
          </cell>
          <cell r="U25366">
            <v>38.489398749999999</v>
          </cell>
        </row>
        <row r="25367">
          <cell r="T25367">
            <v>18.94012502</v>
          </cell>
          <cell r="U25367">
            <v>38.475039010000003</v>
          </cell>
        </row>
        <row r="25368">
          <cell r="T25368">
            <v>18.907094749999999</v>
          </cell>
          <cell r="U25368">
            <v>38.503758490000003</v>
          </cell>
        </row>
        <row r="25369">
          <cell r="T25369">
            <v>18.874064480000001</v>
          </cell>
          <cell r="U25369">
            <v>38.546837709999998</v>
          </cell>
        </row>
        <row r="25370">
          <cell r="T25370">
            <v>18.888744599999999</v>
          </cell>
          <cell r="U25370">
            <v>38.525298100000001</v>
          </cell>
        </row>
        <row r="25371">
          <cell r="T25371">
            <v>18.89608466</v>
          </cell>
          <cell r="U25371">
            <v>38.525298100000001</v>
          </cell>
        </row>
        <row r="25372">
          <cell r="T25372">
            <v>18.855714330000001</v>
          </cell>
          <cell r="U25372">
            <v>38.55401758</v>
          </cell>
        </row>
        <row r="25373">
          <cell r="T25373">
            <v>18.870394449999999</v>
          </cell>
          <cell r="U25373">
            <v>38.518118229999999</v>
          </cell>
        </row>
        <row r="25374">
          <cell r="T25374">
            <v>18.870394449999999</v>
          </cell>
          <cell r="U25374">
            <v>38.503758490000003</v>
          </cell>
        </row>
        <row r="25375">
          <cell r="T25375">
            <v>18.932784959999999</v>
          </cell>
          <cell r="U25375">
            <v>38.453499389999998</v>
          </cell>
        </row>
        <row r="25376">
          <cell r="T25376">
            <v>18.892414630000001</v>
          </cell>
          <cell r="U25376">
            <v>38.510938359999997</v>
          </cell>
        </row>
        <row r="25377">
          <cell r="T25377">
            <v>18.932784959999999</v>
          </cell>
          <cell r="U25377">
            <v>38.475039010000003</v>
          </cell>
        </row>
        <row r="25378">
          <cell r="T25378">
            <v>18.88507457</v>
          </cell>
          <cell r="U25378">
            <v>38.561197450000002</v>
          </cell>
        </row>
        <row r="25379">
          <cell r="T25379">
            <v>18.907094749999999</v>
          </cell>
          <cell r="U25379">
            <v>38.539657839999997</v>
          </cell>
        </row>
        <row r="25380">
          <cell r="T25380">
            <v>18.92177487</v>
          </cell>
          <cell r="U25380">
            <v>38.518118229999999</v>
          </cell>
        </row>
        <row r="25381">
          <cell r="T25381">
            <v>18.907094749999999</v>
          </cell>
          <cell r="U25381">
            <v>38.532477970000002</v>
          </cell>
        </row>
        <row r="25382">
          <cell r="T25382">
            <v>18.932784959999999</v>
          </cell>
          <cell r="U25382">
            <v>38.453499389999998</v>
          </cell>
        </row>
        <row r="25383">
          <cell r="T25383">
            <v>18.888744599999999</v>
          </cell>
          <cell r="U25383">
            <v>38.561197450000002</v>
          </cell>
        </row>
        <row r="25384">
          <cell r="T25384">
            <v>18.892414630000001</v>
          </cell>
          <cell r="U25384">
            <v>38.546837709999998</v>
          </cell>
        </row>
        <row r="25385">
          <cell r="T25385">
            <v>18.90342472</v>
          </cell>
          <cell r="U25385">
            <v>38.539657839999997</v>
          </cell>
        </row>
        <row r="25386">
          <cell r="T25386">
            <v>18.910764780000001</v>
          </cell>
          <cell r="U25386">
            <v>38.532477970000002</v>
          </cell>
        </row>
        <row r="25387">
          <cell r="T25387">
            <v>18.94746507</v>
          </cell>
          <cell r="U25387">
            <v>38.475039010000003</v>
          </cell>
        </row>
        <row r="25388">
          <cell r="T25388">
            <v>18.951135099999998</v>
          </cell>
          <cell r="U25388">
            <v>38.467859130000001</v>
          </cell>
        </row>
        <row r="25389">
          <cell r="T25389">
            <v>18.943795040000001</v>
          </cell>
          <cell r="U25389">
            <v>38.489398749999999</v>
          </cell>
        </row>
        <row r="25390">
          <cell r="T25390">
            <v>18.932784959999999</v>
          </cell>
          <cell r="U25390">
            <v>38.489398749999999</v>
          </cell>
        </row>
        <row r="25391">
          <cell r="T25391">
            <v>18.910764780000001</v>
          </cell>
          <cell r="U25391">
            <v>38.532477970000002</v>
          </cell>
        </row>
        <row r="25392">
          <cell r="T25392">
            <v>18.936454990000001</v>
          </cell>
          <cell r="U25392">
            <v>38.482218879999998</v>
          </cell>
        </row>
        <row r="25393">
          <cell r="T25393">
            <v>18.94012502</v>
          </cell>
          <cell r="U25393">
            <v>38.475039010000003</v>
          </cell>
        </row>
        <row r="25394">
          <cell r="T25394">
            <v>18.910764780000001</v>
          </cell>
          <cell r="U25394">
            <v>38.532477970000002</v>
          </cell>
        </row>
        <row r="25395">
          <cell r="T25395">
            <v>18.881404539999998</v>
          </cell>
          <cell r="U25395">
            <v>38.575557199999999</v>
          </cell>
        </row>
        <row r="25396">
          <cell r="T25396">
            <v>18.899754690000002</v>
          </cell>
          <cell r="U25396">
            <v>38.546837709999998</v>
          </cell>
        </row>
        <row r="25397">
          <cell r="T25397">
            <v>18.96581522</v>
          </cell>
          <cell r="U25397">
            <v>38.453499389999998</v>
          </cell>
        </row>
        <row r="25398">
          <cell r="T25398">
            <v>18.932784959999999</v>
          </cell>
          <cell r="U25398">
            <v>38.503758490000003</v>
          </cell>
        </row>
        <row r="25399">
          <cell r="T25399">
            <v>18.932784959999999</v>
          </cell>
          <cell r="U25399">
            <v>38.467859130000001</v>
          </cell>
        </row>
        <row r="25400">
          <cell r="T25400">
            <v>18.936454990000001</v>
          </cell>
          <cell r="U25400">
            <v>38.475039010000003</v>
          </cell>
        </row>
        <row r="25401">
          <cell r="T25401">
            <v>18.976825309999999</v>
          </cell>
          <cell r="U25401">
            <v>38.43195978</v>
          </cell>
        </row>
        <row r="25402">
          <cell r="T25402">
            <v>18.980495340000001</v>
          </cell>
          <cell r="U25402">
            <v>38.446319520000003</v>
          </cell>
        </row>
        <row r="25403">
          <cell r="T25403">
            <v>18.951135099999998</v>
          </cell>
          <cell r="U25403">
            <v>38.489398749999999</v>
          </cell>
        </row>
        <row r="25404">
          <cell r="T25404">
            <v>18.907094749999999</v>
          </cell>
          <cell r="U25404">
            <v>38.518118229999999</v>
          </cell>
        </row>
        <row r="25405">
          <cell r="T25405">
            <v>18.92177487</v>
          </cell>
          <cell r="U25405">
            <v>38.496578620000001</v>
          </cell>
        </row>
        <row r="25406">
          <cell r="T25406">
            <v>18.943795040000001</v>
          </cell>
          <cell r="U25406">
            <v>38.475039010000003</v>
          </cell>
        </row>
        <row r="25407">
          <cell r="T25407">
            <v>18.914434809999999</v>
          </cell>
          <cell r="U25407">
            <v>38.503758490000003</v>
          </cell>
        </row>
        <row r="25408">
          <cell r="T25408">
            <v>18.910764780000001</v>
          </cell>
          <cell r="U25408">
            <v>38.518118229999999</v>
          </cell>
        </row>
        <row r="25409">
          <cell r="T25409">
            <v>18.94746507</v>
          </cell>
          <cell r="U25409">
            <v>38.460679259999999</v>
          </cell>
        </row>
        <row r="25410">
          <cell r="T25410">
            <v>18.94012502</v>
          </cell>
          <cell r="U25410">
            <v>38.482218879999998</v>
          </cell>
        </row>
        <row r="25411">
          <cell r="T25411">
            <v>18.914434809999999</v>
          </cell>
          <cell r="U25411">
            <v>38.546837709999998</v>
          </cell>
        </row>
        <row r="25412">
          <cell r="T25412">
            <v>18.96581522</v>
          </cell>
          <cell r="U25412">
            <v>38.467859130000001</v>
          </cell>
        </row>
        <row r="25413">
          <cell r="T25413">
            <v>18.932784959999999</v>
          </cell>
          <cell r="U25413">
            <v>38.482218879999998</v>
          </cell>
        </row>
        <row r="25414">
          <cell r="T25414">
            <v>18.907094749999999</v>
          </cell>
          <cell r="U25414">
            <v>38.503758490000003</v>
          </cell>
        </row>
        <row r="25415">
          <cell r="T25415">
            <v>18.94012502</v>
          </cell>
          <cell r="U25415">
            <v>38.475039010000003</v>
          </cell>
        </row>
        <row r="25416">
          <cell r="T25416">
            <v>18.936454990000001</v>
          </cell>
          <cell r="U25416">
            <v>38.475039010000003</v>
          </cell>
        </row>
        <row r="25417">
          <cell r="T25417">
            <v>18.936454990000001</v>
          </cell>
          <cell r="U25417">
            <v>38.467859130000001</v>
          </cell>
        </row>
        <row r="25418">
          <cell r="T25418">
            <v>18.95480513</v>
          </cell>
          <cell r="U25418">
            <v>38.475039010000003</v>
          </cell>
        </row>
        <row r="25419">
          <cell r="T25419">
            <v>18.96581522</v>
          </cell>
          <cell r="U25419">
            <v>38.453499389999998</v>
          </cell>
        </row>
        <row r="25420">
          <cell r="T25420">
            <v>18.936454990000001</v>
          </cell>
          <cell r="U25420">
            <v>38.518118229999999</v>
          </cell>
        </row>
        <row r="25421">
          <cell r="T25421">
            <v>18.958475159999999</v>
          </cell>
          <cell r="U25421">
            <v>38.467859130000001</v>
          </cell>
        </row>
        <row r="25422">
          <cell r="T25422">
            <v>18.96581522</v>
          </cell>
          <cell r="U25422">
            <v>38.460679259999999</v>
          </cell>
        </row>
        <row r="25423">
          <cell r="T25423">
            <v>18.943795040000001</v>
          </cell>
          <cell r="U25423">
            <v>38.460679259999999</v>
          </cell>
        </row>
        <row r="25424">
          <cell r="T25424">
            <v>18.951135099999998</v>
          </cell>
          <cell r="U25424">
            <v>38.467859130000001</v>
          </cell>
        </row>
        <row r="25425">
          <cell r="T25425">
            <v>18.929114930000001</v>
          </cell>
          <cell r="U25425">
            <v>38.489398749999999</v>
          </cell>
        </row>
        <row r="25426">
          <cell r="T25426">
            <v>18.892414630000001</v>
          </cell>
          <cell r="U25426">
            <v>38.546837709999998</v>
          </cell>
        </row>
        <row r="25427">
          <cell r="T25427">
            <v>18.943795040000001</v>
          </cell>
          <cell r="U25427">
            <v>38.467859130000001</v>
          </cell>
        </row>
        <row r="25428">
          <cell r="T25428">
            <v>18.951135099999998</v>
          </cell>
          <cell r="U25428">
            <v>38.467859130000001</v>
          </cell>
        </row>
        <row r="25429">
          <cell r="T25429">
            <v>18.918104840000002</v>
          </cell>
          <cell r="U25429">
            <v>38.525298100000001</v>
          </cell>
        </row>
        <row r="25430">
          <cell r="T25430">
            <v>18.943795040000001</v>
          </cell>
          <cell r="U25430">
            <v>38.482218879999998</v>
          </cell>
        </row>
        <row r="25431">
          <cell r="T25431">
            <v>18.936454990000001</v>
          </cell>
          <cell r="U25431">
            <v>38.503758490000003</v>
          </cell>
        </row>
        <row r="25432">
          <cell r="T25432">
            <v>18.92177487</v>
          </cell>
          <cell r="U25432">
            <v>38.503758490000003</v>
          </cell>
        </row>
        <row r="25433">
          <cell r="T25433">
            <v>18.94746507</v>
          </cell>
          <cell r="U25433">
            <v>38.460679259999999</v>
          </cell>
        </row>
        <row r="25434">
          <cell r="T25434">
            <v>18.943795040000001</v>
          </cell>
          <cell r="U25434">
            <v>38.460679259999999</v>
          </cell>
        </row>
        <row r="25435">
          <cell r="T25435">
            <v>18.932784959999999</v>
          </cell>
          <cell r="U25435">
            <v>38.475039010000003</v>
          </cell>
        </row>
        <row r="25436">
          <cell r="T25436">
            <v>18.951135099999998</v>
          </cell>
          <cell r="U25436">
            <v>38.460679259999999</v>
          </cell>
        </row>
        <row r="25437">
          <cell r="T25437">
            <v>18.914434809999999</v>
          </cell>
          <cell r="U25437">
            <v>38.518118229999999</v>
          </cell>
        </row>
        <row r="25438">
          <cell r="T25438">
            <v>18.929114930000001</v>
          </cell>
          <cell r="U25438">
            <v>38.475039010000003</v>
          </cell>
        </row>
        <row r="25439">
          <cell r="T25439">
            <v>18.899754690000002</v>
          </cell>
          <cell r="U25439">
            <v>38.539657839999997</v>
          </cell>
        </row>
        <row r="25440">
          <cell r="T25440">
            <v>18.95480513</v>
          </cell>
          <cell r="U25440">
            <v>38.475039010000003</v>
          </cell>
        </row>
        <row r="25441">
          <cell r="T25441">
            <v>18.96581522</v>
          </cell>
          <cell r="U25441">
            <v>38.482218879999998</v>
          </cell>
        </row>
        <row r="25442">
          <cell r="T25442">
            <v>18.932784959999999</v>
          </cell>
          <cell r="U25442">
            <v>38.539657839999997</v>
          </cell>
        </row>
        <row r="25443">
          <cell r="T25443">
            <v>18.96581522</v>
          </cell>
          <cell r="U25443">
            <v>38.460679259999999</v>
          </cell>
        </row>
        <row r="25444">
          <cell r="T25444">
            <v>18.910764780000001</v>
          </cell>
          <cell r="U25444">
            <v>38.55401758</v>
          </cell>
        </row>
        <row r="25445">
          <cell r="T25445">
            <v>18.936454990000001</v>
          </cell>
          <cell r="U25445">
            <v>38.496578620000001</v>
          </cell>
        </row>
        <row r="25446">
          <cell r="T25446">
            <v>18.925444899999999</v>
          </cell>
          <cell r="U25446">
            <v>38.475039010000003</v>
          </cell>
        </row>
        <row r="25447">
          <cell r="T25447">
            <v>18.89608466</v>
          </cell>
          <cell r="U25447">
            <v>38.510938359999997</v>
          </cell>
        </row>
        <row r="25448">
          <cell r="T25448">
            <v>18.914434809999999</v>
          </cell>
          <cell r="U25448">
            <v>38.482218879999998</v>
          </cell>
        </row>
        <row r="25449">
          <cell r="T25449">
            <v>18.94012502</v>
          </cell>
          <cell r="U25449">
            <v>38.467859130000001</v>
          </cell>
        </row>
        <row r="25450">
          <cell r="T25450">
            <v>18.89608466</v>
          </cell>
          <cell r="U25450">
            <v>38.532477970000002</v>
          </cell>
        </row>
        <row r="25451">
          <cell r="T25451">
            <v>18.958475159999999</v>
          </cell>
          <cell r="U25451">
            <v>38.453499389999998</v>
          </cell>
        </row>
        <row r="25452">
          <cell r="T25452">
            <v>18.96581522</v>
          </cell>
          <cell r="U25452">
            <v>38.460679259999999</v>
          </cell>
        </row>
        <row r="25453">
          <cell r="T25453">
            <v>18.932784959999999</v>
          </cell>
          <cell r="U25453">
            <v>38.489398749999999</v>
          </cell>
        </row>
        <row r="25454">
          <cell r="T25454">
            <v>18.951135099999998</v>
          </cell>
          <cell r="U25454">
            <v>38.446319520000003</v>
          </cell>
        </row>
        <row r="25455">
          <cell r="T25455">
            <v>18.929114930000001</v>
          </cell>
          <cell r="U25455">
            <v>38.575557199999999</v>
          </cell>
        </row>
        <row r="25456">
          <cell r="T25456">
            <v>18.94746507</v>
          </cell>
          <cell r="U25456">
            <v>38.697614999999999</v>
          </cell>
        </row>
        <row r="25457">
          <cell r="T25457">
            <v>18.958475159999999</v>
          </cell>
          <cell r="U25457">
            <v>38.640176029999999</v>
          </cell>
        </row>
        <row r="25458">
          <cell r="T25458">
            <v>18.90342472</v>
          </cell>
          <cell r="U25458">
            <v>38.704794870000001</v>
          </cell>
        </row>
        <row r="25459">
          <cell r="T25459">
            <v>18.943795040000001</v>
          </cell>
          <cell r="U25459">
            <v>38.661715649999998</v>
          </cell>
        </row>
        <row r="25460">
          <cell r="T25460">
            <v>18.914434809999999</v>
          </cell>
          <cell r="U25460">
            <v>38.690435129999997</v>
          </cell>
        </row>
        <row r="25461">
          <cell r="T25461">
            <v>18.932784959999999</v>
          </cell>
          <cell r="U25461">
            <v>38.661715649999998</v>
          </cell>
        </row>
        <row r="25462">
          <cell r="T25462">
            <v>18.88507457</v>
          </cell>
          <cell r="U25462">
            <v>38.711974740000002</v>
          </cell>
        </row>
        <row r="25463">
          <cell r="T25463">
            <v>18.892414630000001</v>
          </cell>
          <cell r="U25463">
            <v>38.719154609999997</v>
          </cell>
        </row>
        <row r="25464">
          <cell r="T25464">
            <v>18.892414630000001</v>
          </cell>
          <cell r="U25464">
            <v>38.704794870000001</v>
          </cell>
        </row>
        <row r="25465">
          <cell r="T25465">
            <v>18.870394449999999</v>
          </cell>
          <cell r="U25465">
            <v>38.740694220000002</v>
          </cell>
        </row>
        <row r="25466">
          <cell r="T25466">
            <v>18.92177487</v>
          </cell>
          <cell r="U25466">
            <v>38.690435129999997</v>
          </cell>
        </row>
        <row r="25467">
          <cell r="T25467">
            <v>18.89608466</v>
          </cell>
          <cell r="U25467">
            <v>38.726334479999998</v>
          </cell>
        </row>
        <row r="25468">
          <cell r="T25468">
            <v>18.918104840000002</v>
          </cell>
          <cell r="U25468">
            <v>38.683255260000003</v>
          </cell>
        </row>
        <row r="25469">
          <cell r="T25469">
            <v>18.958475159999999</v>
          </cell>
          <cell r="U25469">
            <v>38.661715649999998</v>
          </cell>
        </row>
        <row r="25470">
          <cell r="T25470">
            <v>18.936454990000001</v>
          </cell>
          <cell r="U25470">
            <v>38.654535770000003</v>
          </cell>
        </row>
        <row r="25471">
          <cell r="T25471">
            <v>18.932784959999999</v>
          </cell>
          <cell r="U25471">
            <v>38.661715649999998</v>
          </cell>
        </row>
        <row r="25472">
          <cell r="T25472">
            <v>18.932784959999999</v>
          </cell>
          <cell r="U25472">
            <v>38.094505849999997</v>
          </cell>
        </row>
        <row r="25473">
          <cell r="T25473">
            <v>18.914434809999999</v>
          </cell>
          <cell r="U25473">
            <v>38.245283139999998</v>
          </cell>
        </row>
        <row r="25474">
          <cell r="T25474">
            <v>18.907094749999999</v>
          </cell>
          <cell r="U25474">
            <v>38.510938359999997</v>
          </cell>
        </row>
        <row r="25475">
          <cell r="T25475">
            <v>18.914434809999999</v>
          </cell>
          <cell r="U25475">
            <v>38.489398749999999</v>
          </cell>
        </row>
        <row r="25476">
          <cell r="T25476">
            <v>18.907094749999999</v>
          </cell>
          <cell r="U25476">
            <v>38.489398749999999</v>
          </cell>
        </row>
        <row r="25477">
          <cell r="T25477">
            <v>18.95480513</v>
          </cell>
          <cell r="U25477">
            <v>38.453499389999998</v>
          </cell>
        </row>
        <row r="25478">
          <cell r="T25478">
            <v>18.87773451</v>
          </cell>
          <cell r="U25478">
            <v>38.503758490000003</v>
          </cell>
        </row>
        <row r="25479">
          <cell r="T25479">
            <v>18.932784959999999</v>
          </cell>
          <cell r="U25479">
            <v>38.446319520000003</v>
          </cell>
        </row>
        <row r="25480">
          <cell r="T25480">
            <v>18.918104840000002</v>
          </cell>
          <cell r="U25480">
            <v>38.475039010000003</v>
          </cell>
        </row>
        <row r="25481">
          <cell r="T25481">
            <v>18.932784959999999</v>
          </cell>
          <cell r="U25481">
            <v>38.417600040000004</v>
          </cell>
        </row>
        <row r="25482">
          <cell r="T25482">
            <v>18.932784959999999</v>
          </cell>
          <cell r="U25482">
            <v>38.453499389999998</v>
          </cell>
        </row>
        <row r="25483">
          <cell r="T25483">
            <v>18.88507457</v>
          </cell>
          <cell r="U25483">
            <v>38.496578620000001</v>
          </cell>
        </row>
        <row r="25484">
          <cell r="T25484">
            <v>18.866724420000001</v>
          </cell>
          <cell r="U25484">
            <v>38.503758490000003</v>
          </cell>
        </row>
        <row r="25485">
          <cell r="T25485">
            <v>18.932784959999999</v>
          </cell>
          <cell r="U25485">
            <v>38.439139650000001</v>
          </cell>
        </row>
        <row r="25486">
          <cell r="T25486">
            <v>18.888744599999999</v>
          </cell>
          <cell r="U25486">
            <v>38.482218879999998</v>
          </cell>
        </row>
        <row r="25487">
          <cell r="T25487">
            <v>18.863054389999999</v>
          </cell>
          <cell r="U25487">
            <v>38.482218879999998</v>
          </cell>
        </row>
        <row r="25488">
          <cell r="T25488">
            <v>18.92177487</v>
          </cell>
          <cell r="U25488">
            <v>38.439139650000001</v>
          </cell>
        </row>
        <row r="25489">
          <cell r="T25489">
            <v>18.94746507</v>
          </cell>
          <cell r="U25489">
            <v>38.4032403</v>
          </cell>
        </row>
        <row r="25490">
          <cell r="T25490">
            <v>18.892414630000001</v>
          </cell>
          <cell r="U25490">
            <v>38.503758490000003</v>
          </cell>
        </row>
        <row r="25491">
          <cell r="T25491">
            <v>18.914434809999999</v>
          </cell>
          <cell r="U25491">
            <v>38.467859130000001</v>
          </cell>
        </row>
        <row r="25492">
          <cell r="T25492">
            <v>18.925444899999999</v>
          </cell>
          <cell r="U25492">
            <v>38.446319520000003</v>
          </cell>
        </row>
        <row r="25493">
          <cell r="T25493">
            <v>18.94746507</v>
          </cell>
          <cell r="U25493">
            <v>38.410420170000002</v>
          </cell>
        </row>
        <row r="25494">
          <cell r="T25494">
            <v>18.94746507</v>
          </cell>
          <cell r="U25494">
            <v>38.446319520000003</v>
          </cell>
        </row>
        <row r="25495">
          <cell r="T25495">
            <v>18.881404539999998</v>
          </cell>
          <cell r="U25495">
            <v>38.496578620000001</v>
          </cell>
        </row>
        <row r="25496">
          <cell r="T25496">
            <v>18.94746507</v>
          </cell>
          <cell r="U25496">
            <v>38.4032403</v>
          </cell>
        </row>
        <row r="25497">
          <cell r="T25497">
            <v>18.943795040000001</v>
          </cell>
          <cell r="U25497">
            <v>38.43195978</v>
          </cell>
        </row>
        <row r="25498">
          <cell r="T25498">
            <v>18.899754690000002</v>
          </cell>
          <cell r="U25498">
            <v>38.467859130000001</v>
          </cell>
        </row>
        <row r="25499">
          <cell r="T25499">
            <v>18.870394449999999</v>
          </cell>
          <cell r="U25499">
            <v>38.489398749999999</v>
          </cell>
        </row>
        <row r="25500">
          <cell r="T25500">
            <v>18.918104840000002</v>
          </cell>
          <cell r="U25500">
            <v>38.460679259999999</v>
          </cell>
        </row>
        <row r="25501">
          <cell r="T25501">
            <v>18.932784959999999</v>
          </cell>
          <cell r="U25501">
            <v>38.475039010000003</v>
          </cell>
        </row>
        <row r="25502">
          <cell r="T25502">
            <v>18.899754690000002</v>
          </cell>
          <cell r="U25502">
            <v>38.518118229999999</v>
          </cell>
        </row>
        <row r="25503">
          <cell r="T25503">
            <v>18.914434809999999</v>
          </cell>
          <cell r="U25503">
            <v>38.489398749999999</v>
          </cell>
        </row>
        <row r="25504">
          <cell r="T25504">
            <v>18.929114930000001</v>
          </cell>
          <cell r="U25504">
            <v>38.453499389999998</v>
          </cell>
        </row>
        <row r="25505">
          <cell r="T25505">
            <v>18.92177487</v>
          </cell>
          <cell r="U25505">
            <v>38.482218879999998</v>
          </cell>
        </row>
        <row r="25506">
          <cell r="T25506">
            <v>18.932784959999999</v>
          </cell>
          <cell r="U25506">
            <v>38.460679259999999</v>
          </cell>
        </row>
        <row r="25507">
          <cell r="T25507">
            <v>18.881404539999998</v>
          </cell>
          <cell r="U25507">
            <v>38.510938359999997</v>
          </cell>
        </row>
        <row r="25508">
          <cell r="T25508">
            <v>18.92177487</v>
          </cell>
          <cell r="U25508">
            <v>38.460679259999999</v>
          </cell>
        </row>
        <row r="25509">
          <cell r="T25509">
            <v>18.892414630000001</v>
          </cell>
          <cell r="U25509">
            <v>38.510938359999997</v>
          </cell>
        </row>
        <row r="25510">
          <cell r="T25510">
            <v>18.92177487</v>
          </cell>
          <cell r="U25510">
            <v>38.446319520000003</v>
          </cell>
        </row>
        <row r="25511">
          <cell r="T25511">
            <v>18.863054389999999</v>
          </cell>
          <cell r="U25511">
            <v>38.525298100000001</v>
          </cell>
        </row>
        <row r="25512">
          <cell r="T25512">
            <v>18.87773451</v>
          </cell>
          <cell r="U25512">
            <v>38.518118229999999</v>
          </cell>
        </row>
        <row r="25513">
          <cell r="T25513">
            <v>18.874064480000001</v>
          </cell>
          <cell r="U25513">
            <v>38.496578620000001</v>
          </cell>
        </row>
        <row r="25514">
          <cell r="T25514">
            <v>18.899754690000002</v>
          </cell>
          <cell r="U25514">
            <v>38.532477970000002</v>
          </cell>
        </row>
        <row r="25515">
          <cell r="T25515">
            <v>18.88507457</v>
          </cell>
          <cell r="U25515">
            <v>38.518118229999999</v>
          </cell>
        </row>
        <row r="25516">
          <cell r="T25516">
            <v>18.925444899999999</v>
          </cell>
          <cell r="U25516">
            <v>38.460679259999999</v>
          </cell>
        </row>
        <row r="25517">
          <cell r="T25517">
            <v>18.914434809999999</v>
          </cell>
          <cell r="U25517">
            <v>38.475039010000003</v>
          </cell>
        </row>
        <row r="25518">
          <cell r="T25518">
            <v>18.89608466</v>
          </cell>
          <cell r="U25518">
            <v>38.475039010000003</v>
          </cell>
        </row>
        <row r="25519">
          <cell r="T25519">
            <v>18.888744599999999</v>
          </cell>
          <cell r="U25519">
            <v>38.503758490000003</v>
          </cell>
        </row>
        <row r="25520">
          <cell r="T25520">
            <v>18.892414630000001</v>
          </cell>
          <cell r="U25520">
            <v>38.489398749999999</v>
          </cell>
        </row>
        <row r="25521">
          <cell r="T25521">
            <v>18.907094749999999</v>
          </cell>
          <cell r="U25521">
            <v>38.503758490000003</v>
          </cell>
        </row>
        <row r="25522">
          <cell r="T25522">
            <v>18.892414630000001</v>
          </cell>
          <cell r="U25522">
            <v>38.518118229999999</v>
          </cell>
        </row>
        <row r="25523">
          <cell r="T25523">
            <v>18.892414630000001</v>
          </cell>
          <cell r="U25523">
            <v>38.482218879999998</v>
          </cell>
        </row>
        <row r="25524">
          <cell r="T25524">
            <v>18.888744599999999</v>
          </cell>
          <cell r="U25524">
            <v>38.489398749999999</v>
          </cell>
        </row>
        <row r="25525">
          <cell r="T25525">
            <v>18.899754690000002</v>
          </cell>
          <cell r="U25525">
            <v>38.482218879999998</v>
          </cell>
        </row>
        <row r="25526">
          <cell r="T25526">
            <v>18.881404539999998</v>
          </cell>
          <cell r="U25526">
            <v>38.532477970000002</v>
          </cell>
        </row>
        <row r="25527">
          <cell r="T25527">
            <v>18.874064480000001</v>
          </cell>
          <cell r="U25527">
            <v>38.532477970000002</v>
          </cell>
        </row>
        <row r="25528">
          <cell r="T25528">
            <v>18.932784959999999</v>
          </cell>
          <cell r="U25528">
            <v>38.424779909999998</v>
          </cell>
        </row>
        <row r="25529">
          <cell r="T25529">
            <v>18.881404539999998</v>
          </cell>
          <cell r="U25529">
            <v>38.503758490000003</v>
          </cell>
        </row>
        <row r="25530">
          <cell r="T25530">
            <v>18.89608466</v>
          </cell>
          <cell r="U25530">
            <v>38.496578620000001</v>
          </cell>
        </row>
        <row r="25531">
          <cell r="T25531">
            <v>18.899754690000002</v>
          </cell>
          <cell r="U25531">
            <v>38.503758490000003</v>
          </cell>
        </row>
        <row r="25532">
          <cell r="T25532">
            <v>18.925444899999999</v>
          </cell>
          <cell r="U25532">
            <v>38.475039010000003</v>
          </cell>
        </row>
        <row r="25533">
          <cell r="T25533">
            <v>18.92177487</v>
          </cell>
          <cell r="U25533">
            <v>38.475039010000003</v>
          </cell>
        </row>
        <row r="25534">
          <cell r="T25534">
            <v>18.88507457</v>
          </cell>
          <cell r="U25534">
            <v>38.826852670000001</v>
          </cell>
        </row>
        <row r="25535">
          <cell r="T25535">
            <v>18.881404539999998</v>
          </cell>
          <cell r="U25535">
            <v>38.76223384</v>
          </cell>
        </row>
        <row r="25536">
          <cell r="T25536">
            <v>18.87773451</v>
          </cell>
          <cell r="U25536">
            <v>38.726334479999998</v>
          </cell>
        </row>
        <row r="25537">
          <cell r="T25537">
            <v>18.892414630000001</v>
          </cell>
          <cell r="U25537">
            <v>38.704794870000001</v>
          </cell>
        </row>
        <row r="25538">
          <cell r="T25538">
            <v>18.918104840000002</v>
          </cell>
          <cell r="U25538">
            <v>38.676075390000001</v>
          </cell>
        </row>
        <row r="25539">
          <cell r="T25539">
            <v>18.932784959999999</v>
          </cell>
          <cell r="U25539">
            <v>38.647355900000001</v>
          </cell>
        </row>
        <row r="25540">
          <cell r="T25540">
            <v>18.899754690000002</v>
          </cell>
          <cell r="U25540">
            <v>38.704794870000001</v>
          </cell>
        </row>
        <row r="25541">
          <cell r="T25541">
            <v>18.888744599999999</v>
          </cell>
          <cell r="U25541">
            <v>38.66889552</v>
          </cell>
        </row>
        <row r="25542">
          <cell r="T25542">
            <v>18.943795040000001</v>
          </cell>
          <cell r="U25542">
            <v>38.647355900000001</v>
          </cell>
        </row>
        <row r="25543">
          <cell r="T25543">
            <v>18.89608466</v>
          </cell>
          <cell r="U25543">
            <v>38.683255260000003</v>
          </cell>
        </row>
        <row r="25544">
          <cell r="T25544">
            <v>18.90342472</v>
          </cell>
          <cell r="U25544">
            <v>38.704794870000001</v>
          </cell>
        </row>
        <row r="25545">
          <cell r="T25545">
            <v>18.89608466</v>
          </cell>
          <cell r="U25545">
            <v>38.711974740000002</v>
          </cell>
        </row>
        <row r="25546">
          <cell r="T25546">
            <v>18.89608466</v>
          </cell>
          <cell r="U25546">
            <v>38.704794870000001</v>
          </cell>
        </row>
        <row r="25547">
          <cell r="T25547">
            <v>18.89608466</v>
          </cell>
          <cell r="U25547">
            <v>38.690435129999997</v>
          </cell>
        </row>
        <row r="25548">
          <cell r="T25548">
            <v>18.92177487</v>
          </cell>
          <cell r="U25548">
            <v>38.632996159999998</v>
          </cell>
        </row>
        <row r="25549">
          <cell r="T25549">
            <v>18.888744599999999</v>
          </cell>
          <cell r="U25549">
            <v>38.711974740000002</v>
          </cell>
        </row>
        <row r="25550">
          <cell r="T25550">
            <v>18.925444899999999</v>
          </cell>
          <cell r="U25550">
            <v>38.66889552</v>
          </cell>
        </row>
        <row r="25551">
          <cell r="T25551">
            <v>18.92177487</v>
          </cell>
          <cell r="U25551">
            <v>38.66889552</v>
          </cell>
        </row>
        <row r="25552">
          <cell r="T25552">
            <v>18.95480513</v>
          </cell>
          <cell r="U25552">
            <v>38.632996159999998</v>
          </cell>
        </row>
        <row r="25553">
          <cell r="T25553">
            <v>18.910764780000001</v>
          </cell>
          <cell r="U25553">
            <v>38.690435129999997</v>
          </cell>
        </row>
        <row r="25554">
          <cell r="T25554">
            <v>18.910764780000001</v>
          </cell>
          <cell r="U25554">
            <v>38.697614999999999</v>
          </cell>
        </row>
        <row r="25555">
          <cell r="T25555">
            <v>18.914434809999999</v>
          </cell>
          <cell r="U25555">
            <v>38.704794870000001</v>
          </cell>
        </row>
        <row r="25556">
          <cell r="T25556">
            <v>18.951135099999998</v>
          </cell>
          <cell r="U25556">
            <v>38.647355900000001</v>
          </cell>
        </row>
        <row r="25557">
          <cell r="T25557">
            <v>18.914434809999999</v>
          </cell>
          <cell r="U25557">
            <v>38.719154609999997</v>
          </cell>
        </row>
        <row r="25558">
          <cell r="T25558">
            <v>18.892414630000001</v>
          </cell>
          <cell r="U25558">
            <v>38.726334479999998</v>
          </cell>
        </row>
        <row r="25559">
          <cell r="T25559">
            <v>18.888744599999999</v>
          </cell>
          <cell r="U25559">
            <v>38.73351435</v>
          </cell>
        </row>
        <row r="25560">
          <cell r="T25560">
            <v>18.914434809999999</v>
          </cell>
          <cell r="U25560">
            <v>38.704794870000001</v>
          </cell>
        </row>
        <row r="25561">
          <cell r="T25561">
            <v>18.94012502</v>
          </cell>
          <cell r="U25561">
            <v>38.654535770000003</v>
          </cell>
        </row>
        <row r="25562">
          <cell r="T25562">
            <v>18.94746507</v>
          </cell>
          <cell r="U25562">
            <v>38.632996159999998</v>
          </cell>
        </row>
        <row r="25563">
          <cell r="T25563">
            <v>18.918104840000002</v>
          </cell>
          <cell r="U25563">
            <v>38.697614999999999</v>
          </cell>
        </row>
        <row r="25564">
          <cell r="T25564">
            <v>18.910764780000001</v>
          </cell>
          <cell r="U25564">
            <v>38.503758490000003</v>
          </cell>
        </row>
        <row r="25565">
          <cell r="T25565">
            <v>18.929114930000001</v>
          </cell>
          <cell r="U25565">
            <v>38.496578620000001</v>
          </cell>
        </row>
        <row r="25566">
          <cell r="T25566">
            <v>18.870394449999999</v>
          </cell>
          <cell r="U25566">
            <v>38.575557199999999</v>
          </cell>
        </row>
        <row r="25567">
          <cell r="T25567">
            <v>18.918104840000002</v>
          </cell>
          <cell r="U25567">
            <v>38.518118229999999</v>
          </cell>
        </row>
        <row r="25568">
          <cell r="T25568">
            <v>18.929114930000001</v>
          </cell>
          <cell r="U25568">
            <v>38.496578620000001</v>
          </cell>
        </row>
        <row r="25569">
          <cell r="T25569">
            <v>18.914434809999999</v>
          </cell>
          <cell r="U25569">
            <v>38.525298100000001</v>
          </cell>
        </row>
        <row r="25570">
          <cell r="T25570">
            <v>18.90342472</v>
          </cell>
          <cell r="U25570">
            <v>38.546837709999998</v>
          </cell>
        </row>
        <row r="25571">
          <cell r="T25571">
            <v>18.88507457</v>
          </cell>
          <cell r="U25571">
            <v>38.561197450000002</v>
          </cell>
        </row>
        <row r="25572">
          <cell r="T25572">
            <v>18.907094749999999</v>
          </cell>
          <cell r="U25572">
            <v>38.546837709999998</v>
          </cell>
        </row>
        <row r="25573">
          <cell r="T25573">
            <v>18.918104840000002</v>
          </cell>
          <cell r="U25573">
            <v>38.546837709999998</v>
          </cell>
        </row>
        <row r="25574">
          <cell r="T25574">
            <v>18.888744599999999</v>
          </cell>
          <cell r="U25574">
            <v>38.568377329999997</v>
          </cell>
        </row>
        <row r="25575">
          <cell r="T25575">
            <v>18.92177487</v>
          </cell>
          <cell r="U25575">
            <v>38.503758490000003</v>
          </cell>
        </row>
        <row r="25576">
          <cell r="T25576">
            <v>18.925444899999999</v>
          </cell>
          <cell r="U25576">
            <v>38.546837709999998</v>
          </cell>
        </row>
        <row r="25577">
          <cell r="T25577">
            <v>18.88507457</v>
          </cell>
          <cell r="U25577">
            <v>38.561197450000002</v>
          </cell>
        </row>
        <row r="25578">
          <cell r="T25578">
            <v>18.910764780000001</v>
          </cell>
          <cell r="U25578">
            <v>38.546837709999998</v>
          </cell>
        </row>
        <row r="25579">
          <cell r="T25579">
            <v>18.910764780000001</v>
          </cell>
          <cell r="U25579">
            <v>38.546837709999998</v>
          </cell>
        </row>
        <row r="25580">
          <cell r="T25580">
            <v>18.92177487</v>
          </cell>
          <cell r="U25580">
            <v>38.518118229999999</v>
          </cell>
        </row>
        <row r="25581">
          <cell r="T25581">
            <v>18.89608466</v>
          </cell>
          <cell r="U25581">
            <v>38.561197450000002</v>
          </cell>
        </row>
        <row r="25582">
          <cell r="T25582">
            <v>18.90342472</v>
          </cell>
          <cell r="U25582">
            <v>38.55401758</v>
          </cell>
        </row>
        <row r="25583">
          <cell r="T25583">
            <v>18.929114930000001</v>
          </cell>
          <cell r="U25583">
            <v>38.510938359999997</v>
          </cell>
        </row>
        <row r="25584">
          <cell r="T25584">
            <v>18.87773451</v>
          </cell>
          <cell r="U25584">
            <v>38.58273707</v>
          </cell>
        </row>
        <row r="25585">
          <cell r="T25585">
            <v>18.925444899999999</v>
          </cell>
          <cell r="U25585">
            <v>38.532477970000002</v>
          </cell>
        </row>
        <row r="25586">
          <cell r="T25586">
            <v>18.899754690000002</v>
          </cell>
          <cell r="U25586">
            <v>38.568377329999997</v>
          </cell>
        </row>
        <row r="25587">
          <cell r="T25587">
            <v>18.92177487</v>
          </cell>
          <cell r="U25587">
            <v>38.55401758</v>
          </cell>
        </row>
        <row r="25588">
          <cell r="T25588">
            <v>18.951135099999998</v>
          </cell>
          <cell r="U25588">
            <v>38.503758490000003</v>
          </cell>
        </row>
        <row r="25589">
          <cell r="T25589">
            <v>18.881404539999998</v>
          </cell>
          <cell r="U25589">
            <v>38.61145655</v>
          </cell>
        </row>
        <row r="25590">
          <cell r="T25590">
            <v>18.925444899999999</v>
          </cell>
          <cell r="U25590">
            <v>38.546837709999998</v>
          </cell>
        </row>
        <row r="25591">
          <cell r="T25591">
            <v>18.929114930000001</v>
          </cell>
          <cell r="U25591">
            <v>38.539657839999997</v>
          </cell>
        </row>
        <row r="25592">
          <cell r="T25592">
            <v>18.958475159999999</v>
          </cell>
          <cell r="U25592">
            <v>38.503758490000003</v>
          </cell>
        </row>
        <row r="25593">
          <cell r="T25593">
            <v>18.932784959999999</v>
          </cell>
          <cell r="U25593">
            <v>38.532477970000002</v>
          </cell>
        </row>
        <row r="25594">
          <cell r="T25594">
            <v>18.914434809999999</v>
          </cell>
          <cell r="U25594">
            <v>38.525298100000001</v>
          </cell>
        </row>
        <row r="25595">
          <cell r="T25595">
            <v>18.899754690000002</v>
          </cell>
          <cell r="U25595">
            <v>38.546837709999998</v>
          </cell>
        </row>
        <row r="25596">
          <cell r="T25596">
            <v>18.88507457</v>
          </cell>
          <cell r="U25596">
            <v>38.58273707</v>
          </cell>
        </row>
        <row r="25597">
          <cell r="T25597">
            <v>18.936454990000001</v>
          </cell>
          <cell r="U25597">
            <v>38.496578620000001</v>
          </cell>
        </row>
        <row r="25598">
          <cell r="T25598">
            <v>18.92177487</v>
          </cell>
          <cell r="U25598">
            <v>38.496578620000001</v>
          </cell>
        </row>
        <row r="25599">
          <cell r="T25599">
            <v>18.892414630000001</v>
          </cell>
          <cell r="U25599">
            <v>38.546837709999998</v>
          </cell>
        </row>
        <row r="25600">
          <cell r="T25600">
            <v>18.910764780000001</v>
          </cell>
          <cell r="U25600">
            <v>38.561197450000002</v>
          </cell>
        </row>
        <row r="25601">
          <cell r="T25601">
            <v>18.943795040000001</v>
          </cell>
          <cell r="U25601">
            <v>38.510938359999997</v>
          </cell>
        </row>
        <row r="25602">
          <cell r="T25602">
            <v>18.94012502</v>
          </cell>
          <cell r="U25602">
            <v>38.496578620000001</v>
          </cell>
        </row>
        <row r="25603">
          <cell r="T25603">
            <v>18.936454990000001</v>
          </cell>
          <cell r="U25603">
            <v>38.510938359999997</v>
          </cell>
        </row>
        <row r="25604">
          <cell r="T25604">
            <v>18.969485250000002</v>
          </cell>
          <cell r="U25604">
            <v>38.482218879999998</v>
          </cell>
        </row>
        <row r="25605">
          <cell r="T25605">
            <v>18.943795040000001</v>
          </cell>
          <cell r="U25605">
            <v>38.10168573</v>
          </cell>
        </row>
        <row r="25606">
          <cell r="T25606">
            <v>18.918104840000002</v>
          </cell>
          <cell r="U25606">
            <v>38.589916940000002</v>
          </cell>
        </row>
        <row r="25607">
          <cell r="T25607">
            <v>18.866724420000001</v>
          </cell>
          <cell r="U25607">
            <v>38.632996159999998</v>
          </cell>
        </row>
        <row r="25608">
          <cell r="T25608">
            <v>18.95480513</v>
          </cell>
          <cell r="U25608">
            <v>38.532477970000002</v>
          </cell>
        </row>
        <row r="25609">
          <cell r="T25609">
            <v>18.92177487</v>
          </cell>
          <cell r="U25609">
            <v>38.55401758</v>
          </cell>
        </row>
        <row r="25610">
          <cell r="T25610">
            <v>18.910764780000001</v>
          </cell>
          <cell r="U25610">
            <v>38.597096809999996</v>
          </cell>
        </row>
        <row r="25611">
          <cell r="T25611">
            <v>18.94012502</v>
          </cell>
          <cell r="U25611">
            <v>38.568377329999997</v>
          </cell>
        </row>
        <row r="25612">
          <cell r="T25612">
            <v>18.899754690000002</v>
          </cell>
          <cell r="U25612">
            <v>38.632996159999998</v>
          </cell>
        </row>
        <row r="25613">
          <cell r="T25613">
            <v>18.943795040000001</v>
          </cell>
          <cell r="U25613">
            <v>38.532477970000002</v>
          </cell>
        </row>
        <row r="25614">
          <cell r="T25614">
            <v>18.899754690000002</v>
          </cell>
          <cell r="U25614">
            <v>38.604276679999998</v>
          </cell>
        </row>
        <row r="25615">
          <cell r="T25615">
            <v>18.907094749999999</v>
          </cell>
          <cell r="U25615">
            <v>38.575557199999999</v>
          </cell>
        </row>
        <row r="25616">
          <cell r="T25616">
            <v>18.925444899999999</v>
          </cell>
          <cell r="U25616">
            <v>38.568377329999997</v>
          </cell>
        </row>
        <row r="25617">
          <cell r="T25617">
            <v>18.936454990000001</v>
          </cell>
          <cell r="U25617">
            <v>38.539657839999997</v>
          </cell>
        </row>
        <row r="25618">
          <cell r="T25618">
            <v>18.92177487</v>
          </cell>
          <cell r="U25618">
            <v>38.546837709999998</v>
          </cell>
        </row>
        <row r="25619">
          <cell r="T25619">
            <v>18.907094749999999</v>
          </cell>
          <cell r="U25619">
            <v>38.61145655</v>
          </cell>
        </row>
        <row r="25620">
          <cell r="T25620">
            <v>18.881404539999998</v>
          </cell>
          <cell r="U25620">
            <v>38.61145655</v>
          </cell>
        </row>
        <row r="25621">
          <cell r="T25621">
            <v>18.907094749999999</v>
          </cell>
          <cell r="U25621">
            <v>38.575557199999999</v>
          </cell>
        </row>
        <row r="25622">
          <cell r="T25622">
            <v>18.874064480000001</v>
          </cell>
          <cell r="U25622">
            <v>38.61145655</v>
          </cell>
        </row>
        <row r="25623">
          <cell r="T25623">
            <v>18.907094749999999</v>
          </cell>
          <cell r="U25623">
            <v>38.58273707</v>
          </cell>
        </row>
        <row r="25624">
          <cell r="T25624">
            <v>18.87773451</v>
          </cell>
          <cell r="U25624">
            <v>38.618636420000001</v>
          </cell>
        </row>
        <row r="25625">
          <cell r="T25625">
            <v>18.932784959999999</v>
          </cell>
          <cell r="U25625">
            <v>38.532477970000002</v>
          </cell>
        </row>
        <row r="25626">
          <cell r="T25626">
            <v>18.910764780000001</v>
          </cell>
          <cell r="U25626">
            <v>38.561197450000002</v>
          </cell>
        </row>
        <row r="25627">
          <cell r="T25627">
            <v>18.833694149999999</v>
          </cell>
          <cell r="U25627">
            <v>38.625816290000003</v>
          </cell>
        </row>
        <row r="25628">
          <cell r="T25628">
            <v>18.907094749999999</v>
          </cell>
          <cell r="U25628">
            <v>38.55401758</v>
          </cell>
        </row>
        <row r="25629">
          <cell r="T25629">
            <v>18.874064480000001</v>
          </cell>
          <cell r="U25629">
            <v>38.589916940000002</v>
          </cell>
        </row>
        <row r="25630">
          <cell r="T25630">
            <v>18.94012502</v>
          </cell>
          <cell r="U25630">
            <v>38.496578620000001</v>
          </cell>
        </row>
        <row r="25631">
          <cell r="T25631">
            <v>18.925444899999999</v>
          </cell>
          <cell r="U25631">
            <v>38.546837709999998</v>
          </cell>
        </row>
        <row r="25632">
          <cell r="T25632">
            <v>18.92177487</v>
          </cell>
          <cell r="U25632">
            <v>38.546837709999998</v>
          </cell>
        </row>
        <row r="25633">
          <cell r="T25633">
            <v>18.90342472</v>
          </cell>
          <cell r="U25633">
            <v>38.546837709999998</v>
          </cell>
        </row>
        <row r="25634">
          <cell r="T25634">
            <v>18.89608466</v>
          </cell>
          <cell r="U25634">
            <v>38.58273707</v>
          </cell>
        </row>
        <row r="25635">
          <cell r="T25635">
            <v>18.918104840000002</v>
          </cell>
          <cell r="U25635">
            <v>38.561197450000002</v>
          </cell>
        </row>
        <row r="25636">
          <cell r="T25636">
            <v>18.899754690000002</v>
          </cell>
          <cell r="U25636">
            <v>38.618636420000001</v>
          </cell>
        </row>
        <row r="25637">
          <cell r="T25637">
            <v>18.95480513</v>
          </cell>
          <cell r="U25637">
            <v>38.546837709999998</v>
          </cell>
        </row>
        <row r="25638">
          <cell r="T25638">
            <v>18.89608466</v>
          </cell>
          <cell r="U25638">
            <v>38.625816290000003</v>
          </cell>
        </row>
        <row r="25639">
          <cell r="T25639">
            <v>18.888744599999999</v>
          </cell>
          <cell r="U25639">
            <v>38.618636420000001</v>
          </cell>
        </row>
        <row r="25640">
          <cell r="T25640">
            <v>18.888744599999999</v>
          </cell>
          <cell r="U25640">
            <v>38.604276679999998</v>
          </cell>
        </row>
        <row r="25641">
          <cell r="T25641">
            <v>18.929114930000001</v>
          </cell>
          <cell r="U25641">
            <v>38.568377329999997</v>
          </cell>
        </row>
        <row r="25642">
          <cell r="T25642">
            <v>18.88507457</v>
          </cell>
          <cell r="U25642">
            <v>38.266822750000003</v>
          </cell>
        </row>
        <row r="25643">
          <cell r="T25643">
            <v>18.929114930000001</v>
          </cell>
          <cell r="U25643">
            <v>38.238103270000003</v>
          </cell>
        </row>
        <row r="25644">
          <cell r="T25644">
            <v>18.95480513</v>
          </cell>
          <cell r="U25644">
            <v>38.245283139999998</v>
          </cell>
        </row>
        <row r="25645">
          <cell r="T25645">
            <v>18.936454990000001</v>
          </cell>
          <cell r="U25645">
            <v>38.55401758</v>
          </cell>
        </row>
        <row r="25646">
          <cell r="T25646">
            <v>18.951135099999998</v>
          </cell>
          <cell r="U25646">
            <v>38.518118229999999</v>
          </cell>
        </row>
        <row r="25647">
          <cell r="T25647">
            <v>18.929114930000001</v>
          </cell>
          <cell r="U25647">
            <v>38.539657839999997</v>
          </cell>
        </row>
        <row r="25648">
          <cell r="T25648">
            <v>18.910764780000001</v>
          </cell>
          <cell r="U25648">
            <v>38.575557199999999</v>
          </cell>
        </row>
        <row r="25649">
          <cell r="T25649">
            <v>18.92177487</v>
          </cell>
          <cell r="U25649">
            <v>38.55401758</v>
          </cell>
        </row>
        <row r="25650">
          <cell r="T25650">
            <v>18.932784959999999</v>
          </cell>
          <cell r="U25650">
            <v>38.546837709999998</v>
          </cell>
        </row>
        <row r="25651">
          <cell r="T25651">
            <v>18.92177487</v>
          </cell>
          <cell r="U25651">
            <v>38.568377329999997</v>
          </cell>
        </row>
        <row r="25652">
          <cell r="T25652">
            <v>18.914434809999999</v>
          </cell>
          <cell r="U25652">
            <v>38.575557199999999</v>
          </cell>
        </row>
        <row r="25653">
          <cell r="T25653">
            <v>18.910764780000001</v>
          </cell>
          <cell r="U25653">
            <v>38.561197450000002</v>
          </cell>
        </row>
        <row r="25654">
          <cell r="T25654">
            <v>18.918104840000002</v>
          </cell>
          <cell r="U25654">
            <v>38.561197450000002</v>
          </cell>
        </row>
        <row r="25655">
          <cell r="T25655">
            <v>18.892414630000001</v>
          </cell>
          <cell r="U25655">
            <v>38.604276679999998</v>
          </cell>
        </row>
        <row r="25656">
          <cell r="T25656">
            <v>18.94012502</v>
          </cell>
          <cell r="U25656">
            <v>38.489398749999999</v>
          </cell>
        </row>
        <row r="25657">
          <cell r="T25657">
            <v>18.87773451</v>
          </cell>
          <cell r="U25657">
            <v>38.568377329999997</v>
          </cell>
        </row>
        <row r="25658">
          <cell r="T25658">
            <v>18.899754690000002</v>
          </cell>
          <cell r="U25658">
            <v>38.546837709999998</v>
          </cell>
        </row>
        <row r="25659">
          <cell r="T25659">
            <v>18.87773451</v>
          </cell>
          <cell r="U25659">
            <v>38.489398749999999</v>
          </cell>
        </row>
        <row r="25660">
          <cell r="T25660">
            <v>18.852044299999999</v>
          </cell>
          <cell r="U25660">
            <v>38.496578620000001</v>
          </cell>
        </row>
        <row r="25661">
          <cell r="T25661">
            <v>18.881404539999998</v>
          </cell>
          <cell r="U25661">
            <v>38.475039010000003</v>
          </cell>
        </row>
        <row r="25662">
          <cell r="T25662">
            <v>18.89608466</v>
          </cell>
          <cell r="U25662">
            <v>38.467859130000001</v>
          </cell>
        </row>
        <row r="25663">
          <cell r="T25663">
            <v>18.92177487</v>
          </cell>
          <cell r="U25663">
            <v>38.460679259999999</v>
          </cell>
        </row>
        <row r="25664">
          <cell r="T25664">
            <v>18.892414630000001</v>
          </cell>
          <cell r="U25664">
            <v>38.496578620000001</v>
          </cell>
        </row>
        <row r="25665">
          <cell r="T25665">
            <v>18.92177487</v>
          </cell>
          <cell r="U25665">
            <v>38.460679259999999</v>
          </cell>
        </row>
        <row r="25666">
          <cell r="T25666">
            <v>18.892414630000001</v>
          </cell>
          <cell r="U25666">
            <v>38.482218879999998</v>
          </cell>
        </row>
        <row r="25667">
          <cell r="T25667">
            <v>18.892414630000001</v>
          </cell>
          <cell r="U25667">
            <v>38.475039010000003</v>
          </cell>
        </row>
        <row r="25668">
          <cell r="T25668">
            <v>18.866724420000001</v>
          </cell>
          <cell r="U25668">
            <v>38.532477970000002</v>
          </cell>
        </row>
        <row r="25669">
          <cell r="T25669">
            <v>18.87773451</v>
          </cell>
          <cell r="U25669">
            <v>38.518118229999999</v>
          </cell>
        </row>
        <row r="25670">
          <cell r="T25670">
            <v>18.925444899999999</v>
          </cell>
          <cell r="U25670">
            <v>38.467859130000001</v>
          </cell>
        </row>
        <row r="25671">
          <cell r="T25671">
            <v>18.925444899999999</v>
          </cell>
          <cell r="U25671">
            <v>38.482218879999998</v>
          </cell>
        </row>
        <row r="25672">
          <cell r="T25672">
            <v>18.888744599999999</v>
          </cell>
          <cell r="U25672">
            <v>38.489398749999999</v>
          </cell>
        </row>
        <row r="25673">
          <cell r="T25673">
            <v>18.88507457</v>
          </cell>
          <cell r="U25673">
            <v>38.525298100000001</v>
          </cell>
        </row>
        <row r="25674">
          <cell r="T25674">
            <v>18.892414630000001</v>
          </cell>
          <cell r="U25674">
            <v>38.546837709999998</v>
          </cell>
        </row>
        <row r="25675">
          <cell r="T25675">
            <v>18.855714330000001</v>
          </cell>
          <cell r="U25675">
            <v>37.649353869999999</v>
          </cell>
        </row>
        <row r="25676">
          <cell r="T25676">
            <v>18.881404539999998</v>
          </cell>
          <cell r="U25676">
            <v>38.546837709999998</v>
          </cell>
        </row>
        <row r="25677">
          <cell r="T25677">
            <v>18.88507457</v>
          </cell>
          <cell r="U25677">
            <v>38.55401758</v>
          </cell>
        </row>
        <row r="25678">
          <cell r="T25678">
            <v>18.90342472</v>
          </cell>
          <cell r="U25678">
            <v>38.503758490000003</v>
          </cell>
        </row>
        <row r="25679">
          <cell r="T25679">
            <v>18.914434809999999</v>
          </cell>
          <cell r="U25679">
            <v>38.489398749999999</v>
          </cell>
        </row>
        <row r="25680">
          <cell r="T25680">
            <v>18.863054389999999</v>
          </cell>
          <cell r="U25680">
            <v>38.568377329999997</v>
          </cell>
        </row>
        <row r="25681">
          <cell r="T25681">
            <v>18.88507457</v>
          </cell>
          <cell r="U25681">
            <v>38.518118229999999</v>
          </cell>
        </row>
        <row r="25682">
          <cell r="T25682">
            <v>18.92177487</v>
          </cell>
          <cell r="U25682">
            <v>38.467859130000001</v>
          </cell>
        </row>
        <row r="25683">
          <cell r="T25683">
            <v>18.863054389999999</v>
          </cell>
          <cell r="U25683">
            <v>38.55401758</v>
          </cell>
        </row>
        <row r="25684">
          <cell r="T25684">
            <v>18.85938436</v>
          </cell>
          <cell r="U25684">
            <v>38.546837709999998</v>
          </cell>
        </row>
        <row r="25685">
          <cell r="T25685">
            <v>18.907094749999999</v>
          </cell>
          <cell r="U25685">
            <v>38.460679259999999</v>
          </cell>
        </row>
        <row r="25686">
          <cell r="T25686">
            <v>18.899754690000002</v>
          </cell>
          <cell r="U25686">
            <v>38.489398749999999</v>
          </cell>
        </row>
        <row r="25687">
          <cell r="T25687">
            <v>18.892414630000001</v>
          </cell>
          <cell r="U25687">
            <v>38.503758490000003</v>
          </cell>
        </row>
        <row r="25688">
          <cell r="T25688">
            <v>18.852044299999999</v>
          </cell>
          <cell r="U25688">
            <v>38.539657839999997</v>
          </cell>
        </row>
        <row r="25689">
          <cell r="T25689">
            <v>18.907094749999999</v>
          </cell>
          <cell r="U25689">
            <v>38.475039010000003</v>
          </cell>
        </row>
        <row r="25690">
          <cell r="T25690">
            <v>18.844704239999999</v>
          </cell>
          <cell r="U25690">
            <v>38.525298100000001</v>
          </cell>
        </row>
        <row r="25691">
          <cell r="T25691">
            <v>18.855714330000001</v>
          </cell>
          <cell r="U25691">
            <v>38.55401758</v>
          </cell>
        </row>
        <row r="25692">
          <cell r="T25692">
            <v>18.855714330000001</v>
          </cell>
          <cell r="U25692">
            <v>38.532477970000002</v>
          </cell>
        </row>
        <row r="25693">
          <cell r="T25693">
            <v>18.92177487</v>
          </cell>
          <cell r="U25693">
            <v>38.453499389999998</v>
          </cell>
        </row>
        <row r="25694">
          <cell r="T25694">
            <v>18.90342472</v>
          </cell>
          <cell r="U25694">
            <v>38.460679259999999</v>
          </cell>
        </row>
        <row r="25695">
          <cell r="T25695">
            <v>18.932784959999999</v>
          </cell>
          <cell r="U25695">
            <v>38.446319520000003</v>
          </cell>
        </row>
        <row r="25696">
          <cell r="T25696">
            <v>18.914434809999999</v>
          </cell>
          <cell r="U25696">
            <v>38.482218879999998</v>
          </cell>
        </row>
        <row r="25697">
          <cell r="T25697">
            <v>18.89608466</v>
          </cell>
          <cell r="U25697">
            <v>38.467859130000001</v>
          </cell>
        </row>
        <row r="25698">
          <cell r="T25698">
            <v>18.830024120000001</v>
          </cell>
          <cell r="U25698">
            <v>38.561197450000002</v>
          </cell>
        </row>
        <row r="25699">
          <cell r="T25699">
            <v>18.888744599999999</v>
          </cell>
          <cell r="U25699">
            <v>38.475039010000003</v>
          </cell>
        </row>
        <row r="25700">
          <cell r="T25700">
            <v>18.88507457</v>
          </cell>
          <cell r="U25700">
            <v>38.475039010000003</v>
          </cell>
        </row>
        <row r="25701">
          <cell r="T25701">
            <v>18.870394449999999</v>
          </cell>
          <cell r="U25701">
            <v>38.503758490000003</v>
          </cell>
        </row>
        <row r="25702">
          <cell r="T25702">
            <v>18.87773451</v>
          </cell>
          <cell r="U25702">
            <v>38.489398749999999</v>
          </cell>
        </row>
        <row r="25703">
          <cell r="T25703">
            <v>18.844704239999999</v>
          </cell>
          <cell r="U25703">
            <v>38.561197450000002</v>
          </cell>
        </row>
        <row r="25704">
          <cell r="T25704">
            <v>18.90342472</v>
          </cell>
          <cell r="U25704">
            <v>38.482218879999998</v>
          </cell>
        </row>
        <row r="25705">
          <cell r="T25705">
            <v>18.892414630000001</v>
          </cell>
          <cell r="U25705">
            <v>38.482218879999998</v>
          </cell>
        </row>
        <row r="25706">
          <cell r="T25706">
            <v>18.863054389999999</v>
          </cell>
          <cell r="U25706">
            <v>38.546837709999998</v>
          </cell>
        </row>
        <row r="25707">
          <cell r="T25707">
            <v>18.929114930000001</v>
          </cell>
          <cell r="U25707">
            <v>38.453499389999998</v>
          </cell>
        </row>
        <row r="25708">
          <cell r="T25708">
            <v>18.925444899999999</v>
          </cell>
          <cell r="U25708">
            <v>38.460679259999999</v>
          </cell>
        </row>
        <row r="25709">
          <cell r="T25709">
            <v>18.874064480000001</v>
          </cell>
          <cell r="U25709">
            <v>38.546837709999998</v>
          </cell>
        </row>
        <row r="25710">
          <cell r="T25710">
            <v>18.888744599999999</v>
          </cell>
          <cell r="U25710">
            <v>38.503758490000003</v>
          </cell>
        </row>
        <row r="25711">
          <cell r="T25711">
            <v>18.830024120000001</v>
          </cell>
          <cell r="U25711">
            <v>38.55401758</v>
          </cell>
        </row>
        <row r="25712">
          <cell r="T25712">
            <v>18.870394449999999</v>
          </cell>
          <cell r="U25712">
            <v>38.532477970000002</v>
          </cell>
        </row>
        <row r="25713">
          <cell r="T25713">
            <v>18.892414630000001</v>
          </cell>
          <cell r="U25713">
            <v>38.503758490000003</v>
          </cell>
        </row>
        <row r="25714">
          <cell r="T25714">
            <v>18.870394449999999</v>
          </cell>
          <cell r="U25714">
            <v>38.532477970000002</v>
          </cell>
        </row>
        <row r="25715">
          <cell r="T25715">
            <v>18.88507457</v>
          </cell>
          <cell r="U25715">
            <v>38.532477970000002</v>
          </cell>
        </row>
        <row r="25716">
          <cell r="T25716">
            <v>18.85938436</v>
          </cell>
          <cell r="U25716">
            <v>38.539657839999997</v>
          </cell>
        </row>
        <row r="25717">
          <cell r="T25717">
            <v>18.888744599999999</v>
          </cell>
          <cell r="U25717">
            <v>38.525298100000001</v>
          </cell>
        </row>
        <row r="25718">
          <cell r="T25718">
            <v>18.844704239999999</v>
          </cell>
          <cell r="U25718">
            <v>38.518118229999999</v>
          </cell>
        </row>
        <row r="25719">
          <cell r="T25719">
            <v>18.907094749999999</v>
          </cell>
          <cell r="U25719">
            <v>38.467859130000001</v>
          </cell>
        </row>
        <row r="25720">
          <cell r="T25720">
            <v>18.870394449999999</v>
          </cell>
          <cell r="U25720">
            <v>38.518118229999999</v>
          </cell>
        </row>
        <row r="25721">
          <cell r="T25721">
            <v>18.87773451</v>
          </cell>
          <cell r="U25721">
            <v>38.496578620000001</v>
          </cell>
        </row>
        <row r="25722">
          <cell r="T25722">
            <v>18.888744599999999</v>
          </cell>
          <cell r="U25722">
            <v>38.510938359999997</v>
          </cell>
        </row>
        <row r="25723">
          <cell r="T25723">
            <v>18.855714330000001</v>
          </cell>
          <cell r="U25723">
            <v>38.55401758</v>
          </cell>
        </row>
        <row r="25724">
          <cell r="T25724">
            <v>18.85938436</v>
          </cell>
          <cell r="U25724">
            <v>38.561197450000002</v>
          </cell>
        </row>
        <row r="25725">
          <cell r="T25725">
            <v>18.881404539999998</v>
          </cell>
          <cell r="U25725">
            <v>38.503758490000003</v>
          </cell>
        </row>
        <row r="25726">
          <cell r="T25726">
            <v>18.888744599999999</v>
          </cell>
          <cell r="U25726">
            <v>38.539657839999997</v>
          </cell>
        </row>
        <row r="25727">
          <cell r="T25727">
            <v>18.914434809999999</v>
          </cell>
          <cell r="U25727">
            <v>38.503758490000003</v>
          </cell>
        </row>
        <row r="25728">
          <cell r="T25728">
            <v>18.870394449999999</v>
          </cell>
          <cell r="U25728">
            <v>38.561197450000002</v>
          </cell>
        </row>
        <row r="25729">
          <cell r="T25729">
            <v>18.89608466</v>
          </cell>
          <cell r="U25729">
            <v>38.518118229999999</v>
          </cell>
        </row>
        <row r="25730">
          <cell r="T25730">
            <v>18.907094749999999</v>
          </cell>
          <cell r="U25730">
            <v>38.510938359999997</v>
          </cell>
        </row>
        <row r="25731">
          <cell r="T25731">
            <v>18.888744599999999</v>
          </cell>
          <cell r="U25731">
            <v>38.518118229999999</v>
          </cell>
        </row>
        <row r="25732">
          <cell r="T25732">
            <v>18.888744599999999</v>
          </cell>
          <cell r="U25732">
            <v>38.525298100000001</v>
          </cell>
        </row>
        <row r="25733">
          <cell r="T25733">
            <v>18.929114930000001</v>
          </cell>
          <cell r="U25733">
            <v>38.475039010000003</v>
          </cell>
        </row>
        <row r="25734">
          <cell r="T25734">
            <v>18.892414630000001</v>
          </cell>
          <cell r="U25734">
            <v>38.532477970000002</v>
          </cell>
        </row>
        <row r="25735">
          <cell r="T25735">
            <v>18.907094749999999</v>
          </cell>
          <cell r="U25735">
            <v>38.489398749999999</v>
          </cell>
        </row>
        <row r="25736">
          <cell r="T25736">
            <v>18.88507457</v>
          </cell>
          <cell r="U25736">
            <v>38.532477970000002</v>
          </cell>
        </row>
        <row r="25737">
          <cell r="T25737">
            <v>18.88507457</v>
          </cell>
          <cell r="U25737">
            <v>38.546837709999998</v>
          </cell>
        </row>
        <row r="25738">
          <cell r="T25738">
            <v>18.88507457</v>
          </cell>
          <cell r="U25738">
            <v>38.518118229999999</v>
          </cell>
        </row>
        <row r="25739">
          <cell r="T25739">
            <v>18.89608466</v>
          </cell>
          <cell r="U25739">
            <v>38.503758490000003</v>
          </cell>
        </row>
        <row r="25740">
          <cell r="T25740">
            <v>18.892414630000001</v>
          </cell>
          <cell r="U25740">
            <v>38.525298100000001</v>
          </cell>
        </row>
        <row r="25741">
          <cell r="T25741">
            <v>18.85938436</v>
          </cell>
          <cell r="U25741">
            <v>38.539657839999997</v>
          </cell>
        </row>
        <row r="25742">
          <cell r="T25742">
            <v>18.892414630000001</v>
          </cell>
          <cell r="U25742">
            <v>38.496578620000001</v>
          </cell>
        </row>
        <row r="25743">
          <cell r="T25743">
            <v>18.90342472</v>
          </cell>
          <cell r="U25743">
            <v>38.496578620000001</v>
          </cell>
        </row>
        <row r="25744">
          <cell r="T25744">
            <v>18.907094749999999</v>
          </cell>
          <cell r="U25744">
            <v>38.467859130000001</v>
          </cell>
        </row>
        <row r="25745">
          <cell r="T25745">
            <v>18.932784959999999</v>
          </cell>
          <cell r="U25745">
            <v>38.439139650000001</v>
          </cell>
        </row>
        <row r="25746">
          <cell r="T25746">
            <v>18.910764780000001</v>
          </cell>
          <cell r="U25746">
            <v>38.489398749999999</v>
          </cell>
        </row>
        <row r="25747">
          <cell r="T25747">
            <v>18.914434809999999</v>
          </cell>
          <cell r="U25747">
            <v>38.460679259999999</v>
          </cell>
        </row>
        <row r="25748">
          <cell r="T25748">
            <v>18.929114930000001</v>
          </cell>
          <cell r="U25748">
            <v>38.467859130000001</v>
          </cell>
        </row>
        <row r="25749">
          <cell r="T25749">
            <v>18.929114930000001</v>
          </cell>
          <cell r="U25749">
            <v>38.467859130000001</v>
          </cell>
        </row>
        <row r="25750">
          <cell r="T25750">
            <v>18.925444899999999</v>
          </cell>
          <cell r="U25750">
            <v>38.482218879999998</v>
          </cell>
        </row>
        <row r="25751">
          <cell r="T25751">
            <v>18.936454990000001</v>
          </cell>
          <cell r="U25751">
            <v>38.460679259999999</v>
          </cell>
        </row>
        <row r="25752">
          <cell r="T25752">
            <v>18.870394449999999</v>
          </cell>
          <cell r="U25752">
            <v>38.55401758</v>
          </cell>
        </row>
        <row r="25753">
          <cell r="T25753">
            <v>18.89608466</v>
          </cell>
          <cell r="U25753">
            <v>38.532477970000002</v>
          </cell>
        </row>
        <row r="25754">
          <cell r="T25754">
            <v>18.881404539999998</v>
          </cell>
          <cell r="U25754">
            <v>38.532477970000002</v>
          </cell>
        </row>
        <row r="25755">
          <cell r="T25755">
            <v>18.863054389999999</v>
          </cell>
          <cell r="U25755">
            <v>38.532477970000002</v>
          </cell>
        </row>
        <row r="25756">
          <cell r="T25756">
            <v>18.907094749999999</v>
          </cell>
          <cell r="U25756">
            <v>38.489398749999999</v>
          </cell>
        </row>
        <row r="25757">
          <cell r="T25757">
            <v>18.914434809999999</v>
          </cell>
          <cell r="U25757">
            <v>38.489398749999999</v>
          </cell>
        </row>
        <row r="25758">
          <cell r="T25758">
            <v>18.90342472</v>
          </cell>
          <cell r="U25758">
            <v>38.489398749999999</v>
          </cell>
        </row>
        <row r="25759">
          <cell r="T25759">
            <v>18.918104840000002</v>
          </cell>
          <cell r="U25759">
            <v>38.482218879999998</v>
          </cell>
        </row>
        <row r="25760">
          <cell r="T25760">
            <v>18.863054389999999</v>
          </cell>
          <cell r="U25760">
            <v>38.539657839999997</v>
          </cell>
        </row>
        <row r="25761">
          <cell r="T25761">
            <v>18.881404539999998</v>
          </cell>
          <cell r="U25761">
            <v>38.510938359999997</v>
          </cell>
        </row>
        <row r="25762">
          <cell r="T25762">
            <v>18.855714330000001</v>
          </cell>
          <cell r="U25762">
            <v>38.55401758</v>
          </cell>
        </row>
        <row r="25763">
          <cell r="T25763">
            <v>18.88507457</v>
          </cell>
          <cell r="U25763">
            <v>38.525298100000001</v>
          </cell>
        </row>
        <row r="25764">
          <cell r="T25764">
            <v>18.910764780000001</v>
          </cell>
          <cell r="U25764">
            <v>38.467859130000001</v>
          </cell>
        </row>
        <row r="25765">
          <cell r="T25765">
            <v>18.90342472</v>
          </cell>
          <cell r="U25765">
            <v>38.460679259999999</v>
          </cell>
        </row>
        <row r="25766">
          <cell r="T25766">
            <v>18.84103421</v>
          </cell>
          <cell r="U25766">
            <v>38.546837709999998</v>
          </cell>
        </row>
        <row r="25767">
          <cell r="T25767">
            <v>18.90342472</v>
          </cell>
          <cell r="U25767">
            <v>38.475039010000003</v>
          </cell>
        </row>
        <row r="25768">
          <cell r="T25768">
            <v>18.870394449999999</v>
          </cell>
          <cell r="U25768">
            <v>38.546837709999998</v>
          </cell>
        </row>
        <row r="25769">
          <cell r="T25769">
            <v>18.85938436</v>
          </cell>
          <cell r="U25769">
            <v>38.525298100000001</v>
          </cell>
        </row>
        <row r="25770">
          <cell r="T25770">
            <v>18.85938436</v>
          </cell>
          <cell r="U25770">
            <v>38.532477970000002</v>
          </cell>
        </row>
        <row r="25771">
          <cell r="T25771">
            <v>18.892414630000001</v>
          </cell>
          <cell r="U25771">
            <v>38.475039010000003</v>
          </cell>
        </row>
        <row r="25772">
          <cell r="T25772">
            <v>18.918104840000002</v>
          </cell>
          <cell r="U25772">
            <v>38.467859130000001</v>
          </cell>
        </row>
        <row r="25773">
          <cell r="T25773">
            <v>18.866724420000001</v>
          </cell>
          <cell r="U25773">
            <v>38.518118229999999</v>
          </cell>
        </row>
        <row r="25774">
          <cell r="T25774">
            <v>18.87773451</v>
          </cell>
          <cell r="U25774">
            <v>38.525298100000001</v>
          </cell>
        </row>
        <row r="25775">
          <cell r="T25775">
            <v>18.888744599999999</v>
          </cell>
          <cell r="U25775">
            <v>38.489398749999999</v>
          </cell>
        </row>
        <row r="25776">
          <cell r="T25776">
            <v>18.881404539999998</v>
          </cell>
          <cell r="U25776">
            <v>38.503758490000003</v>
          </cell>
        </row>
        <row r="25777">
          <cell r="T25777">
            <v>18.914434809999999</v>
          </cell>
          <cell r="U25777">
            <v>38.467859130000001</v>
          </cell>
        </row>
        <row r="25778">
          <cell r="T25778">
            <v>18.899754690000002</v>
          </cell>
          <cell r="U25778">
            <v>38.22374353</v>
          </cell>
        </row>
        <row r="25779">
          <cell r="T25779">
            <v>18.881404539999998</v>
          </cell>
          <cell r="U25779">
            <v>38.281182489999999</v>
          </cell>
        </row>
        <row r="25780">
          <cell r="T25780">
            <v>18.899754690000002</v>
          </cell>
          <cell r="U25780">
            <v>38.274002619999997</v>
          </cell>
        </row>
        <row r="25781">
          <cell r="T25781">
            <v>18.94012502</v>
          </cell>
          <cell r="U25781">
            <v>38.22374353</v>
          </cell>
        </row>
        <row r="25782">
          <cell r="T25782">
            <v>18.925444899999999</v>
          </cell>
          <cell r="U25782">
            <v>38.266822750000003</v>
          </cell>
        </row>
        <row r="25783">
          <cell r="T25783">
            <v>18.918104840000002</v>
          </cell>
          <cell r="U25783">
            <v>38.245283139999998</v>
          </cell>
        </row>
        <row r="25784">
          <cell r="T25784">
            <v>18.874064480000001</v>
          </cell>
          <cell r="U25784">
            <v>38.288362370000002</v>
          </cell>
        </row>
        <row r="25785">
          <cell r="T25785">
            <v>18.90342472</v>
          </cell>
          <cell r="U25785">
            <v>38.288362370000002</v>
          </cell>
        </row>
        <row r="25786">
          <cell r="T25786">
            <v>18.929114930000001</v>
          </cell>
          <cell r="U25786">
            <v>38.245283139999998</v>
          </cell>
        </row>
        <row r="25787">
          <cell r="T25787">
            <v>18.90342472</v>
          </cell>
          <cell r="U25787">
            <v>38.281182489999999</v>
          </cell>
        </row>
        <row r="25788">
          <cell r="T25788">
            <v>18.89608466</v>
          </cell>
          <cell r="U25788">
            <v>38.798133190000001</v>
          </cell>
        </row>
        <row r="25789">
          <cell r="T25789">
            <v>18.89608466</v>
          </cell>
          <cell r="U25789">
            <v>38.73351435</v>
          </cell>
        </row>
        <row r="25790">
          <cell r="T25790">
            <v>18.929114930000001</v>
          </cell>
          <cell r="U25790">
            <v>38.424779909999998</v>
          </cell>
        </row>
        <row r="25791">
          <cell r="T25791">
            <v>18.92177487</v>
          </cell>
          <cell r="U25791">
            <v>38.467859130000001</v>
          </cell>
        </row>
        <row r="25792">
          <cell r="T25792">
            <v>18.90342472</v>
          </cell>
          <cell r="U25792">
            <v>38.496578620000001</v>
          </cell>
        </row>
        <row r="25793">
          <cell r="T25793">
            <v>18.87773451</v>
          </cell>
          <cell r="U25793">
            <v>38.489398749999999</v>
          </cell>
        </row>
        <row r="25794">
          <cell r="T25794">
            <v>18.929114930000001</v>
          </cell>
          <cell r="U25794">
            <v>38.43195978</v>
          </cell>
        </row>
        <row r="25795">
          <cell r="T25795">
            <v>18.87773451</v>
          </cell>
          <cell r="U25795">
            <v>38.525298100000001</v>
          </cell>
        </row>
        <row r="25796">
          <cell r="T25796">
            <v>18.866724420000001</v>
          </cell>
          <cell r="U25796">
            <v>38.539657839999997</v>
          </cell>
        </row>
        <row r="25797">
          <cell r="T25797">
            <v>18.92177487</v>
          </cell>
          <cell r="U25797">
            <v>38.446319520000003</v>
          </cell>
        </row>
        <row r="25798">
          <cell r="T25798">
            <v>18.929114930000001</v>
          </cell>
          <cell r="U25798">
            <v>38.446319520000003</v>
          </cell>
        </row>
        <row r="25799">
          <cell r="T25799">
            <v>18.892414630000001</v>
          </cell>
          <cell r="U25799">
            <v>38.489398749999999</v>
          </cell>
        </row>
        <row r="25800">
          <cell r="T25800">
            <v>18.881404539999998</v>
          </cell>
          <cell r="U25800">
            <v>38.518118229999999</v>
          </cell>
        </row>
        <row r="25801">
          <cell r="T25801">
            <v>18.870394449999999</v>
          </cell>
          <cell r="U25801">
            <v>38.532477970000002</v>
          </cell>
        </row>
        <row r="25802">
          <cell r="T25802">
            <v>18.910764780000001</v>
          </cell>
          <cell r="U25802">
            <v>38.496578620000001</v>
          </cell>
        </row>
        <row r="25803">
          <cell r="T25803">
            <v>18.899754690000002</v>
          </cell>
          <cell r="U25803">
            <v>38.503758490000003</v>
          </cell>
        </row>
        <row r="25804">
          <cell r="T25804">
            <v>18.951135099999998</v>
          </cell>
          <cell r="U25804">
            <v>38.439139650000001</v>
          </cell>
        </row>
        <row r="25805">
          <cell r="T25805">
            <v>18.907094749999999</v>
          </cell>
          <cell r="U25805">
            <v>38.460679259999999</v>
          </cell>
        </row>
        <row r="25806">
          <cell r="T25806">
            <v>18.962145190000001</v>
          </cell>
          <cell r="U25806">
            <v>38.424779909999998</v>
          </cell>
        </row>
        <row r="25807">
          <cell r="T25807">
            <v>18.907094749999999</v>
          </cell>
          <cell r="U25807">
            <v>38.510938359999997</v>
          </cell>
        </row>
        <row r="25808">
          <cell r="T25808">
            <v>18.962145190000001</v>
          </cell>
          <cell r="U25808">
            <v>38.43195978</v>
          </cell>
        </row>
        <row r="25809">
          <cell r="T25809">
            <v>18.962145190000001</v>
          </cell>
          <cell r="U25809">
            <v>38.43195978</v>
          </cell>
        </row>
        <row r="25810">
          <cell r="T25810">
            <v>18.943795040000001</v>
          </cell>
          <cell r="U25810">
            <v>38.453499389999998</v>
          </cell>
        </row>
        <row r="25811">
          <cell r="T25811">
            <v>18.936454990000001</v>
          </cell>
          <cell r="U25811">
            <v>38.453499389999998</v>
          </cell>
        </row>
        <row r="25812">
          <cell r="T25812">
            <v>18.932784959999999</v>
          </cell>
          <cell r="U25812">
            <v>38.43195978</v>
          </cell>
        </row>
        <row r="25813">
          <cell r="T25813">
            <v>18.936454990000001</v>
          </cell>
          <cell r="U25813">
            <v>38.446319520000003</v>
          </cell>
        </row>
        <row r="25814">
          <cell r="T25814">
            <v>18.88507457</v>
          </cell>
          <cell r="U25814">
            <v>38.510938359999997</v>
          </cell>
        </row>
        <row r="25815">
          <cell r="T25815">
            <v>18.907094749999999</v>
          </cell>
          <cell r="U25815">
            <v>38.460679259999999</v>
          </cell>
        </row>
        <row r="25816">
          <cell r="T25816">
            <v>18.90342472</v>
          </cell>
          <cell r="U25816">
            <v>38.496578620000001</v>
          </cell>
        </row>
        <row r="25817">
          <cell r="T25817">
            <v>18.89608466</v>
          </cell>
          <cell r="U25817">
            <v>38.503758490000003</v>
          </cell>
        </row>
        <row r="25818">
          <cell r="T25818">
            <v>18.914434809999999</v>
          </cell>
          <cell r="U25818">
            <v>38.489398749999999</v>
          </cell>
        </row>
        <row r="25819">
          <cell r="T25819">
            <v>18.90342472</v>
          </cell>
          <cell r="U25819">
            <v>38.482218879999998</v>
          </cell>
        </row>
        <row r="25820">
          <cell r="T25820">
            <v>18.918104840000002</v>
          </cell>
          <cell r="U25820">
            <v>38.460679259999999</v>
          </cell>
        </row>
        <row r="25821">
          <cell r="T25821">
            <v>18.936454990000001</v>
          </cell>
          <cell r="U25821">
            <v>38.439139650000001</v>
          </cell>
        </row>
        <row r="25822">
          <cell r="T25822">
            <v>18.907094749999999</v>
          </cell>
          <cell r="U25822">
            <v>38.496578620000001</v>
          </cell>
        </row>
        <row r="25823">
          <cell r="T25823">
            <v>18.914434809999999</v>
          </cell>
          <cell r="U25823">
            <v>38.482218879999998</v>
          </cell>
        </row>
        <row r="25824">
          <cell r="T25824">
            <v>18.907094749999999</v>
          </cell>
          <cell r="U25824">
            <v>38.460679259999999</v>
          </cell>
        </row>
        <row r="25825">
          <cell r="T25825">
            <v>18.914434809999999</v>
          </cell>
          <cell r="U25825">
            <v>38.489398749999999</v>
          </cell>
        </row>
        <row r="25826">
          <cell r="T25826">
            <v>18.92177487</v>
          </cell>
          <cell r="U25826">
            <v>38.439139650000001</v>
          </cell>
        </row>
        <row r="25827">
          <cell r="T25827">
            <v>18.925444899999999</v>
          </cell>
          <cell r="U25827">
            <v>38.43195978</v>
          </cell>
        </row>
        <row r="25828">
          <cell r="T25828">
            <v>18.910764780000001</v>
          </cell>
          <cell r="U25828">
            <v>38.460679259999999</v>
          </cell>
        </row>
        <row r="25829">
          <cell r="T25829">
            <v>18.929114930000001</v>
          </cell>
          <cell r="U25829">
            <v>38.43195978</v>
          </cell>
        </row>
        <row r="25830">
          <cell r="T25830">
            <v>18.914434809999999</v>
          </cell>
          <cell r="U25830">
            <v>38.460679259999999</v>
          </cell>
        </row>
        <row r="25831">
          <cell r="T25831">
            <v>18.863054389999999</v>
          </cell>
          <cell r="U25831">
            <v>38.55401758</v>
          </cell>
        </row>
        <row r="25832">
          <cell r="T25832">
            <v>18.881404539999998</v>
          </cell>
          <cell r="U25832">
            <v>38.539657839999997</v>
          </cell>
        </row>
        <row r="25833">
          <cell r="T25833">
            <v>18.89608466</v>
          </cell>
          <cell r="U25833">
            <v>38.489398749999999</v>
          </cell>
        </row>
        <row r="25834">
          <cell r="T25834">
            <v>18.94746507</v>
          </cell>
          <cell r="U25834">
            <v>38.43195978</v>
          </cell>
        </row>
        <row r="25835">
          <cell r="T25835">
            <v>18.943795040000001</v>
          </cell>
          <cell r="U25835">
            <v>38.446319520000003</v>
          </cell>
        </row>
        <row r="25836">
          <cell r="T25836">
            <v>18.914434809999999</v>
          </cell>
          <cell r="U25836">
            <v>38.489398749999999</v>
          </cell>
        </row>
        <row r="25837">
          <cell r="T25837">
            <v>18.918104840000002</v>
          </cell>
          <cell r="U25837">
            <v>38.489398749999999</v>
          </cell>
        </row>
        <row r="25838">
          <cell r="T25838">
            <v>18.910764780000001</v>
          </cell>
          <cell r="U25838">
            <v>38.525298100000001</v>
          </cell>
        </row>
        <row r="25839">
          <cell r="T25839">
            <v>18.92177487</v>
          </cell>
          <cell r="U25839">
            <v>38.496578620000001</v>
          </cell>
        </row>
        <row r="25840">
          <cell r="T25840">
            <v>18.932784959999999</v>
          </cell>
          <cell r="U25840">
            <v>38.475039010000003</v>
          </cell>
        </row>
        <row r="25841">
          <cell r="T25841">
            <v>18.998845490000001</v>
          </cell>
          <cell r="U25841">
            <v>38.4032403</v>
          </cell>
        </row>
        <row r="25842">
          <cell r="T25842">
            <v>18.907094749999999</v>
          </cell>
          <cell r="U25842">
            <v>37.936548700000003</v>
          </cell>
        </row>
        <row r="25843">
          <cell r="T25843">
            <v>18.929114930000001</v>
          </cell>
          <cell r="U25843">
            <v>38.525298100000001</v>
          </cell>
        </row>
        <row r="25844">
          <cell r="T25844">
            <v>18.936454990000001</v>
          </cell>
          <cell r="U25844">
            <v>38.489398749999999</v>
          </cell>
        </row>
        <row r="25845">
          <cell r="T25845">
            <v>18.929114930000001</v>
          </cell>
          <cell r="U25845">
            <v>38.482218879999998</v>
          </cell>
        </row>
        <row r="25846">
          <cell r="T25846">
            <v>18.962145190000001</v>
          </cell>
          <cell r="U25846">
            <v>38.43195978</v>
          </cell>
        </row>
        <row r="25847">
          <cell r="T25847">
            <v>18.94746507</v>
          </cell>
          <cell r="U25847">
            <v>38.43195978</v>
          </cell>
        </row>
        <row r="25848">
          <cell r="T25848">
            <v>18.929114930000001</v>
          </cell>
          <cell r="U25848">
            <v>38.446319520000003</v>
          </cell>
        </row>
        <row r="25849">
          <cell r="T25849">
            <v>18.97315528</v>
          </cell>
          <cell r="U25849">
            <v>38.4032403</v>
          </cell>
        </row>
        <row r="25850">
          <cell r="T25850">
            <v>18.914434809999999</v>
          </cell>
          <cell r="U25850">
            <v>38.460679259999999</v>
          </cell>
        </row>
        <row r="25851">
          <cell r="T25851">
            <v>18.95480513</v>
          </cell>
          <cell r="U25851">
            <v>38.396060429999999</v>
          </cell>
        </row>
        <row r="25852">
          <cell r="T25852">
            <v>18.936454990000001</v>
          </cell>
          <cell r="U25852">
            <v>38.439139650000001</v>
          </cell>
        </row>
        <row r="25853">
          <cell r="T25853">
            <v>18.907094749999999</v>
          </cell>
          <cell r="U25853">
            <v>38.482218879999998</v>
          </cell>
        </row>
        <row r="25854">
          <cell r="T25854">
            <v>18.936454990000001</v>
          </cell>
          <cell r="U25854">
            <v>38.446319520000003</v>
          </cell>
        </row>
        <row r="25855">
          <cell r="T25855">
            <v>18.892414630000001</v>
          </cell>
          <cell r="U25855">
            <v>38.489398749999999</v>
          </cell>
        </row>
        <row r="25856">
          <cell r="T25856">
            <v>18.89608466</v>
          </cell>
          <cell r="U25856">
            <v>38.503758490000003</v>
          </cell>
        </row>
        <row r="25857">
          <cell r="T25857">
            <v>18.962145190000001</v>
          </cell>
          <cell r="U25857">
            <v>38.410420170000002</v>
          </cell>
        </row>
        <row r="25858">
          <cell r="T25858">
            <v>18.962145190000001</v>
          </cell>
          <cell r="U25858">
            <v>38.388880559999997</v>
          </cell>
        </row>
        <row r="25859">
          <cell r="T25859">
            <v>18.925444899999999</v>
          </cell>
          <cell r="U25859">
            <v>38.43195978</v>
          </cell>
        </row>
        <row r="25860">
          <cell r="T25860">
            <v>18.88507457</v>
          </cell>
          <cell r="U25860">
            <v>38.489398749999999</v>
          </cell>
        </row>
        <row r="25861">
          <cell r="T25861">
            <v>18.936454990000001</v>
          </cell>
          <cell r="U25861">
            <v>38.43195978</v>
          </cell>
        </row>
        <row r="25862">
          <cell r="T25862">
            <v>18.89608466</v>
          </cell>
          <cell r="U25862">
            <v>38.475039010000003</v>
          </cell>
        </row>
        <row r="25863">
          <cell r="T25863">
            <v>18.888744599999999</v>
          </cell>
          <cell r="U25863">
            <v>38.496578620000001</v>
          </cell>
        </row>
        <row r="25864">
          <cell r="T25864">
            <v>18.925444899999999</v>
          </cell>
          <cell r="U25864">
            <v>38.446319520000003</v>
          </cell>
        </row>
        <row r="25865">
          <cell r="T25865">
            <v>18.932784959999999</v>
          </cell>
          <cell r="U25865">
            <v>38.424779909999998</v>
          </cell>
        </row>
        <row r="25866">
          <cell r="T25866">
            <v>18.914434809999999</v>
          </cell>
          <cell r="U25866">
            <v>38.467859130000001</v>
          </cell>
        </row>
        <row r="25867">
          <cell r="T25867">
            <v>18.910764780000001</v>
          </cell>
          <cell r="U25867">
            <v>38.489398749999999</v>
          </cell>
        </row>
        <row r="25868">
          <cell r="T25868">
            <v>18.929114930000001</v>
          </cell>
          <cell r="U25868">
            <v>38.460679259999999</v>
          </cell>
        </row>
        <row r="25869">
          <cell r="T25869">
            <v>18.929114930000001</v>
          </cell>
          <cell r="U25869">
            <v>38.475039010000003</v>
          </cell>
        </row>
        <row r="25870">
          <cell r="T25870">
            <v>18.918104840000002</v>
          </cell>
          <cell r="U25870">
            <v>38.467859130000001</v>
          </cell>
        </row>
        <row r="25871">
          <cell r="T25871">
            <v>18.90342472</v>
          </cell>
          <cell r="U25871">
            <v>38.496578620000001</v>
          </cell>
        </row>
        <row r="25872">
          <cell r="T25872">
            <v>18.951135099999998</v>
          </cell>
          <cell r="U25872">
            <v>38.410420170000002</v>
          </cell>
        </row>
        <row r="25873">
          <cell r="T25873">
            <v>18.92177487</v>
          </cell>
          <cell r="U25873">
            <v>38.475039010000003</v>
          </cell>
        </row>
        <row r="25874">
          <cell r="T25874">
            <v>18.910764780000001</v>
          </cell>
          <cell r="U25874">
            <v>38.496578620000001</v>
          </cell>
        </row>
        <row r="25875">
          <cell r="T25875">
            <v>18.925444899999999</v>
          </cell>
          <cell r="U25875">
            <v>38.453499389999998</v>
          </cell>
        </row>
        <row r="25876">
          <cell r="T25876">
            <v>18.92177487</v>
          </cell>
          <cell r="U25876">
            <v>38.446319520000003</v>
          </cell>
        </row>
        <row r="25877">
          <cell r="T25877">
            <v>18.958475159999999</v>
          </cell>
          <cell r="U25877">
            <v>38.388880559999997</v>
          </cell>
        </row>
        <row r="25878">
          <cell r="T25878">
            <v>18.90342472</v>
          </cell>
          <cell r="U25878">
            <v>38.467859130000001</v>
          </cell>
        </row>
        <row r="25879">
          <cell r="T25879">
            <v>18.888744599999999</v>
          </cell>
          <cell r="U25879">
            <v>38.460679259999999</v>
          </cell>
        </row>
        <row r="25880">
          <cell r="T25880">
            <v>18.863054389999999</v>
          </cell>
          <cell r="U25880">
            <v>38.510938359999997</v>
          </cell>
        </row>
        <row r="25881">
          <cell r="T25881">
            <v>18.88507457</v>
          </cell>
          <cell r="U25881">
            <v>38.424779909999998</v>
          </cell>
        </row>
        <row r="25882">
          <cell r="T25882">
            <v>18.85938436</v>
          </cell>
          <cell r="U25882">
            <v>38.525298100000001</v>
          </cell>
        </row>
        <row r="25883">
          <cell r="T25883">
            <v>18.855714330000001</v>
          </cell>
          <cell r="U25883">
            <v>38.460679259999999</v>
          </cell>
        </row>
        <row r="25884">
          <cell r="T25884">
            <v>18.874064480000001</v>
          </cell>
          <cell r="U25884">
            <v>38.467859130000001</v>
          </cell>
        </row>
        <row r="25885">
          <cell r="T25885">
            <v>18.870394449999999</v>
          </cell>
          <cell r="U25885">
            <v>38.482218879999998</v>
          </cell>
        </row>
        <row r="25886">
          <cell r="T25886">
            <v>18.914434809999999</v>
          </cell>
          <cell r="U25886">
            <v>38.424779909999998</v>
          </cell>
        </row>
        <row r="25887">
          <cell r="T25887">
            <v>18.90342472</v>
          </cell>
          <cell r="U25887">
            <v>38.446319520000003</v>
          </cell>
        </row>
        <row r="25888">
          <cell r="T25888">
            <v>18.881404539999998</v>
          </cell>
          <cell r="U25888">
            <v>38.489398749999999</v>
          </cell>
        </row>
        <row r="25889">
          <cell r="T25889">
            <v>18.907094749999999</v>
          </cell>
          <cell r="U25889">
            <v>38.482218879999998</v>
          </cell>
        </row>
        <row r="25890">
          <cell r="T25890">
            <v>18.88507457</v>
          </cell>
          <cell r="U25890">
            <v>38.489398749999999</v>
          </cell>
        </row>
        <row r="25891">
          <cell r="T25891">
            <v>18.932784959999999</v>
          </cell>
          <cell r="U25891">
            <v>38.43195978</v>
          </cell>
        </row>
        <row r="25892">
          <cell r="T25892">
            <v>18.914434809999999</v>
          </cell>
          <cell r="U25892">
            <v>38.475039010000003</v>
          </cell>
        </row>
        <row r="25893">
          <cell r="T25893">
            <v>18.89608466</v>
          </cell>
          <cell r="U25893">
            <v>38.475039010000003</v>
          </cell>
        </row>
        <row r="25894">
          <cell r="T25894">
            <v>18.958475159999999</v>
          </cell>
          <cell r="U25894">
            <v>38.396060429999999</v>
          </cell>
        </row>
        <row r="25895">
          <cell r="T25895">
            <v>18.910764780000001</v>
          </cell>
          <cell r="U25895">
            <v>38.467859130000001</v>
          </cell>
        </row>
        <row r="25896">
          <cell r="T25896">
            <v>18.958475159999999</v>
          </cell>
          <cell r="U25896">
            <v>38.396060429999999</v>
          </cell>
        </row>
        <row r="25897">
          <cell r="T25897">
            <v>18.918104840000002</v>
          </cell>
          <cell r="U25897">
            <v>38.475039010000003</v>
          </cell>
        </row>
        <row r="25898">
          <cell r="T25898">
            <v>18.94746507</v>
          </cell>
          <cell r="U25898">
            <v>38.417600040000004</v>
          </cell>
        </row>
        <row r="25899">
          <cell r="T25899">
            <v>18.95480513</v>
          </cell>
          <cell r="U25899">
            <v>38.417600040000004</v>
          </cell>
        </row>
        <row r="25900">
          <cell r="T25900">
            <v>18.918104840000002</v>
          </cell>
          <cell r="U25900">
            <v>38.410420170000002</v>
          </cell>
        </row>
        <row r="25901">
          <cell r="T25901">
            <v>18.914434809999999</v>
          </cell>
          <cell r="U25901">
            <v>38.43195978</v>
          </cell>
        </row>
        <row r="25902">
          <cell r="T25902">
            <v>18.936454990000001</v>
          </cell>
          <cell r="U25902">
            <v>38.4032403</v>
          </cell>
        </row>
        <row r="25903">
          <cell r="T25903">
            <v>18.943795040000001</v>
          </cell>
          <cell r="U25903">
            <v>38.396060429999999</v>
          </cell>
        </row>
        <row r="25904">
          <cell r="T25904">
            <v>18.892414630000001</v>
          </cell>
          <cell r="U25904">
            <v>38.482218879999998</v>
          </cell>
        </row>
        <row r="25905">
          <cell r="T25905">
            <v>18.907094749999999</v>
          </cell>
          <cell r="U25905">
            <v>38.467859130000001</v>
          </cell>
        </row>
        <row r="25906">
          <cell r="T25906">
            <v>18.914434809999999</v>
          </cell>
          <cell r="U25906">
            <v>38.439139650000001</v>
          </cell>
        </row>
        <row r="25907">
          <cell r="T25907">
            <v>18.92177487</v>
          </cell>
          <cell r="U25907">
            <v>38.424779909999998</v>
          </cell>
        </row>
        <row r="25908">
          <cell r="T25908">
            <v>18.929114930000001</v>
          </cell>
          <cell r="U25908">
            <v>38.439139650000001</v>
          </cell>
        </row>
        <row r="25909">
          <cell r="T25909">
            <v>18.943795040000001</v>
          </cell>
          <cell r="U25909">
            <v>38.417600040000004</v>
          </cell>
        </row>
        <row r="25910">
          <cell r="T25910">
            <v>18.943795040000001</v>
          </cell>
          <cell r="U25910">
            <v>38.396060429999999</v>
          </cell>
        </row>
        <row r="25911">
          <cell r="T25911">
            <v>18.918104840000002</v>
          </cell>
          <cell r="U25911">
            <v>38.453499389999998</v>
          </cell>
        </row>
        <row r="25912">
          <cell r="T25912">
            <v>18.951135099999998</v>
          </cell>
          <cell r="U25912">
            <v>38.43195978</v>
          </cell>
        </row>
        <row r="25913">
          <cell r="T25913">
            <v>18.95480513</v>
          </cell>
          <cell r="U25913">
            <v>38.388880559999997</v>
          </cell>
        </row>
        <row r="25914">
          <cell r="T25914">
            <v>18.958475159999999</v>
          </cell>
          <cell r="U25914">
            <v>38.4032403</v>
          </cell>
        </row>
        <row r="25915">
          <cell r="T25915">
            <v>18.94746507</v>
          </cell>
          <cell r="U25915">
            <v>38.388880559999997</v>
          </cell>
        </row>
        <row r="25916">
          <cell r="T25916">
            <v>18.918104840000002</v>
          </cell>
          <cell r="U25916">
            <v>38.439139650000001</v>
          </cell>
        </row>
        <row r="25917">
          <cell r="T25917">
            <v>18.943795040000001</v>
          </cell>
          <cell r="U25917">
            <v>38.410420170000002</v>
          </cell>
        </row>
        <row r="25918">
          <cell r="T25918">
            <v>18.90342472</v>
          </cell>
          <cell r="U25918">
            <v>38.460679259999999</v>
          </cell>
        </row>
        <row r="25919">
          <cell r="T25919">
            <v>18.907094749999999</v>
          </cell>
          <cell r="U25919">
            <v>38.467859130000001</v>
          </cell>
        </row>
        <row r="25920">
          <cell r="T25920">
            <v>18.943795040000001</v>
          </cell>
          <cell r="U25920">
            <v>38.410420170000002</v>
          </cell>
        </row>
        <row r="25921">
          <cell r="T25921">
            <v>18.89608466</v>
          </cell>
          <cell r="U25921">
            <v>38.510938359999997</v>
          </cell>
        </row>
        <row r="25922">
          <cell r="T25922">
            <v>18.936454990000001</v>
          </cell>
          <cell r="U25922">
            <v>38.43195978</v>
          </cell>
        </row>
        <row r="25923">
          <cell r="T25923">
            <v>18.94012502</v>
          </cell>
          <cell r="U25923">
            <v>38.424779909999998</v>
          </cell>
        </row>
        <row r="25924">
          <cell r="T25924">
            <v>18.94012502</v>
          </cell>
          <cell r="U25924">
            <v>38.43195978</v>
          </cell>
        </row>
        <row r="25925">
          <cell r="T25925">
            <v>18.90342472</v>
          </cell>
          <cell r="U25925">
            <v>38.482218879999998</v>
          </cell>
        </row>
        <row r="25926">
          <cell r="T25926">
            <v>18.943795040000001</v>
          </cell>
          <cell r="U25926">
            <v>38.4032403</v>
          </cell>
        </row>
        <row r="25927">
          <cell r="T25927">
            <v>18.89608466</v>
          </cell>
          <cell r="U25927">
            <v>38.446319520000003</v>
          </cell>
        </row>
        <row r="25928">
          <cell r="T25928">
            <v>18.888744599999999</v>
          </cell>
          <cell r="U25928">
            <v>38.417600040000004</v>
          </cell>
        </row>
        <row r="25929">
          <cell r="T25929">
            <v>18.94012502</v>
          </cell>
          <cell r="U25929">
            <v>38.417600040000004</v>
          </cell>
        </row>
        <row r="25930">
          <cell r="T25930">
            <v>18.892414630000001</v>
          </cell>
          <cell r="U25930">
            <v>38.467859130000001</v>
          </cell>
        </row>
        <row r="25931">
          <cell r="T25931">
            <v>18.94746507</v>
          </cell>
          <cell r="U25931">
            <v>38.37452081</v>
          </cell>
        </row>
        <row r="25932">
          <cell r="T25932">
            <v>18.929114930000001</v>
          </cell>
          <cell r="U25932">
            <v>38.424779909999998</v>
          </cell>
        </row>
        <row r="25933">
          <cell r="T25933">
            <v>18.90342472</v>
          </cell>
          <cell r="U25933">
            <v>38.460679259999999</v>
          </cell>
        </row>
        <row r="25934">
          <cell r="T25934">
            <v>18.925444899999999</v>
          </cell>
          <cell r="U25934">
            <v>38.4032403</v>
          </cell>
        </row>
        <row r="25935">
          <cell r="T25935">
            <v>18.94746507</v>
          </cell>
          <cell r="U25935">
            <v>38.4032403</v>
          </cell>
        </row>
        <row r="25936">
          <cell r="T25936">
            <v>18.907094749999999</v>
          </cell>
          <cell r="U25936">
            <v>38.460679259999999</v>
          </cell>
        </row>
        <row r="25937">
          <cell r="T25937">
            <v>18.932784959999999</v>
          </cell>
          <cell r="U25937">
            <v>38.388880559999997</v>
          </cell>
        </row>
        <row r="25938">
          <cell r="T25938">
            <v>18.92177487</v>
          </cell>
          <cell r="U25938">
            <v>38.417600040000004</v>
          </cell>
        </row>
        <row r="25939">
          <cell r="T25939">
            <v>18.932784959999999</v>
          </cell>
          <cell r="U25939">
            <v>38.417600040000004</v>
          </cell>
        </row>
        <row r="25940">
          <cell r="T25940">
            <v>18.929114930000001</v>
          </cell>
          <cell r="U25940">
            <v>38.396060429999999</v>
          </cell>
        </row>
        <row r="25941">
          <cell r="T25941">
            <v>18.929114930000001</v>
          </cell>
          <cell r="U25941">
            <v>38.4032403</v>
          </cell>
        </row>
        <row r="25942">
          <cell r="T25942">
            <v>18.929114930000001</v>
          </cell>
          <cell r="U25942">
            <v>38.417600040000004</v>
          </cell>
        </row>
        <row r="25943">
          <cell r="T25943">
            <v>18.932784959999999</v>
          </cell>
          <cell r="U25943">
            <v>38.410420170000002</v>
          </cell>
        </row>
        <row r="25944">
          <cell r="T25944">
            <v>18.936454990000001</v>
          </cell>
          <cell r="U25944">
            <v>38.417600040000004</v>
          </cell>
        </row>
        <row r="25945">
          <cell r="T25945">
            <v>18.936454990000001</v>
          </cell>
          <cell r="U25945">
            <v>38.43195978</v>
          </cell>
        </row>
        <row r="25946">
          <cell r="T25946">
            <v>18.936454990000001</v>
          </cell>
          <cell r="U25946">
            <v>38.417600040000004</v>
          </cell>
        </row>
        <row r="25947">
          <cell r="T25947">
            <v>18.951135099999998</v>
          </cell>
          <cell r="U25947">
            <v>38.381700690000002</v>
          </cell>
        </row>
        <row r="25948">
          <cell r="T25948">
            <v>18.958475159999999</v>
          </cell>
          <cell r="U25948">
            <v>38.4032403</v>
          </cell>
        </row>
        <row r="25949">
          <cell r="T25949">
            <v>18.97315528</v>
          </cell>
          <cell r="U25949">
            <v>38.367340939999998</v>
          </cell>
        </row>
        <row r="25950">
          <cell r="T25950">
            <v>18.929114930000001</v>
          </cell>
          <cell r="U25950">
            <v>38.446319520000003</v>
          </cell>
        </row>
        <row r="25951">
          <cell r="T25951">
            <v>18.888744599999999</v>
          </cell>
          <cell r="U25951">
            <v>38.475039010000003</v>
          </cell>
        </row>
        <row r="25952">
          <cell r="T25952">
            <v>18.929114930000001</v>
          </cell>
          <cell r="U25952">
            <v>38.417600040000004</v>
          </cell>
        </row>
        <row r="25953">
          <cell r="T25953">
            <v>18.92177487</v>
          </cell>
          <cell r="U25953">
            <v>38.424779909999998</v>
          </cell>
        </row>
        <row r="25954">
          <cell r="T25954">
            <v>18.932784959999999</v>
          </cell>
          <cell r="U25954">
            <v>38.4032403</v>
          </cell>
        </row>
        <row r="25955">
          <cell r="T25955">
            <v>18.943795040000001</v>
          </cell>
          <cell r="U25955">
            <v>38.396060429999999</v>
          </cell>
        </row>
        <row r="25956">
          <cell r="T25956">
            <v>18.936454990000001</v>
          </cell>
          <cell r="U25956">
            <v>38.439139650000001</v>
          </cell>
        </row>
        <row r="25957">
          <cell r="T25957">
            <v>18.97315528</v>
          </cell>
          <cell r="U25957">
            <v>38.388880559999997</v>
          </cell>
        </row>
        <row r="25958">
          <cell r="T25958">
            <v>18.92177487</v>
          </cell>
          <cell r="U25958">
            <v>38.453499389999998</v>
          </cell>
        </row>
        <row r="25959">
          <cell r="T25959">
            <v>18.94012502</v>
          </cell>
          <cell r="U25959">
            <v>38.396060429999999</v>
          </cell>
        </row>
        <row r="25960">
          <cell r="T25960">
            <v>18.899754690000002</v>
          </cell>
          <cell r="U25960">
            <v>38.453499389999998</v>
          </cell>
        </row>
        <row r="25961">
          <cell r="T25961">
            <v>18.88507457</v>
          </cell>
          <cell r="U25961">
            <v>38.460679259999999</v>
          </cell>
        </row>
        <row r="25962">
          <cell r="T25962">
            <v>18.89608466</v>
          </cell>
          <cell r="U25962">
            <v>38.439139650000001</v>
          </cell>
        </row>
        <row r="25963">
          <cell r="T25963">
            <v>18.936454990000001</v>
          </cell>
          <cell r="U25963">
            <v>38.388880559999997</v>
          </cell>
        </row>
        <row r="25964">
          <cell r="T25964">
            <v>18.94746507</v>
          </cell>
          <cell r="U25964">
            <v>38.388880559999997</v>
          </cell>
        </row>
        <row r="25965">
          <cell r="T25965">
            <v>18.88507457</v>
          </cell>
          <cell r="U25965">
            <v>38.460679259999999</v>
          </cell>
        </row>
        <row r="25966">
          <cell r="T25966">
            <v>18.918104840000002</v>
          </cell>
          <cell r="U25966">
            <v>38.417600040000004</v>
          </cell>
        </row>
        <row r="25967">
          <cell r="T25967">
            <v>18.943795040000001</v>
          </cell>
          <cell r="U25967">
            <v>38.388880559999997</v>
          </cell>
        </row>
        <row r="25968">
          <cell r="T25968">
            <v>18.910764780000001</v>
          </cell>
          <cell r="U25968">
            <v>38.424779909999998</v>
          </cell>
        </row>
        <row r="25969">
          <cell r="T25969">
            <v>18.870394449999999</v>
          </cell>
          <cell r="U25969">
            <v>38.489398749999999</v>
          </cell>
        </row>
        <row r="25970">
          <cell r="T25970">
            <v>18.94746507</v>
          </cell>
          <cell r="U25970">
            <v>38.381700690000002</v>
          </cell>
        </row>
        <row r="25971">
          <cell r="T25971">
            <v>18.89608466</v>
          </cell>
          <cell r="U25971">
            <v>38.453499389999998</v>
          </cell>
        </row>
        <row r="25972">
          <cell r="T25972">
            <v>18.888744599999999</v>
          </cell>
          <cell r="U25972">
            <v>38.453499389999998</v>
          </cell>
        </row>
        <row r="25973">
          <cell r="T25973">
            <v>18.907094749999999</v>
          </cell>
          <cell r="U25973">
            <v>38.417600040000004</v>
          </cell>
        </row>
        <row r="25974">
          <cell r="T25974">
            <v>18.907094749999999</v>
          </cell>
          <cell r="U25974">
            <v>38.4032403</v>
          </cell>
        </row>
        <row r="25975">
          <cell r="T25975">
            <v>18.888744599999999</v>
          </cell>
          <cell r="U25975">
            <v>38.424779909999998</v>
          </cell>
        </row>
        <row r="25976">
          <cell r="T25976">
            <v>18.89608466</v>
          </cell>
          <cell r="U25976">
            <v>38.417600040000004</v>
          </cell>
        </row>
        <row r="25977">
          <cell r="T25977">
            <v>18.90342472</v>
          </cell>
          <cell r="U25977">
            <v>38.417600040000004</v>
          </cell>
        </row>
        <row r="25978">
          <cell r="T25978">
            <v>18.92177487</v>
          </cell>
          <cell r="U25978">
            <v>38.388880559999997</v>
          </cell>
        </row>
        <row r="25979">
          <cell r="T25979">
            <v>18.90342472</v>
          </cell>
          <cell r="U25979">
            <v>38.410420170000002</v>
          </cell>
        </row>
        <row r="25980">
          <cell r="T25980">
            <v>18.870394449999999</v>
          </cell>
          <cell r="U25980">
            <v>38.439139650000001</v>
          </cell>
        </row>
        <row r="25981">
          <cell r="T25981">
            <v>18.932784959999999</v>
          </cell>
          <cell r="U25981">
            <v>38.37452081</v>
          </cell>
        </row>
        <row r="25982">
          <cell r="T25982">
            <v>18.92177487</v>
          </cell>
          <cell r="U25982">
            <v>38.37452081</v>
          </cell>
        </row>
        <row r="25983">
          <cell r="T25983">
            <v>18.918104840000002</v>
          </cell>
          <cell r="U25983">
            <v>38.367340939999998</v>
          </cell>
        </row>
        <row r="25984">
          <cell r="T25984">
            <v>18.929114930000001</v>
          </cell>
          <cell r="U25984">
            <v>38.367340939999998</v>
          </cell>
        </row>
        <row r="25985">
          <cell r="T25985">
            <v>18.936454990000001</v>
          </cell>
          <cell r="U25985">
            <v>38.37452081</v>
          </cell>
        </row>
        <row r="25986">
          <cell r="T25986">
            <v>18.855714330000001</v>
          </cell>
          <cell r="U25986">
            <v>38.475039010000003</v>
          </cell>
        </row>
        <row r="25987">
          <cell r="T25987">
            <v>18.87773451</v>
          </cell>
          <cell r="U25987">
            <v>38.439139650000001</v>
          </cell>
        </row>
        <row r="25988">
          <cell r="T25988">
            <v>18.907094749999999</v>
          </cell>
          <cell r="U25988">
            <v>38.4032403</v>
          </cell>
        </row>
        <row r="25989">
          <cell r="T25989">
            <v>18.94012502</v>
          </cell>
          <cell r="U25989">
            <v>38.4032403</v>
          </cell>
        </row>
        <row r="25990">
          <cell r="T25990">
            <v>18.929114930000001</v>
          </cell>
          <cell r="U25990">
            <v>38.388880559999997</v>
          </cell>
        </row>
        <row r="25991">
          <cell r="T25991">
            <v>18.907094749999999</v>
          </cell>
          <cell r="U25991">
            <v>38.424779909999998</v>
          </cell>
        </row>
        <row r="25992">
          <cell r="T25992">
            <v>18.90342472</v>
          </cell>
          <cell r="U25992">
            <v>38.417600040000004</v>
          </cell>
        </row>
        <row r="25993">
          <cell r="T25993">
            <v>18.88507457</v>
          </cell>
          <cell r="U25993">
            <v>38.439139650000001</v>
          </cell>
        </row>
        <row r="25994">
          <cell r="T25994">
            <v>18.89608466</v>
          </cell>
          <cell r="U25994">
            <v>38.439139650000001</v>
          </cell>
        </row>
        <row r="25995">
          <cell r="T25995">
            <v>18.94746507</v>
          </cell>
          <cell r="U25995">
            <v>38.34580133</v>
          </cell>
        </row>
        <row r="25996">
          <cell r="T25996">
            <v>18.958475159999999</v>
          </cell>
          <cell r="U25996">
            <v>38.338621459999999</v>
          </cell>
        </row>
        <row r="25997">
          <cell r="T25997">
            <v>18.90342472</v>
          </cell>
          <cell r="U25997">
            <v>38.410420170000002</v>
          </cell>
        </row>
        <row r="25998">
          <cell r="T25998">
            <v>18.85938436</v>
          </cell>
          <cell r="U25998">
            <v>38.446319520000003</v>
          </cell>
        </row>
        <row r="25999">
          <cell r="T25999">
            <v>18.918104840000002</v>
          </cell>
          <cell r="U25999">
            <v>38.388880559999997</v>
          </cell>
        </row>
        <row r="26000">
          <cell r="T26000">
            <v>18.918104840000002</v>
          </cell>
          <cell r="U26000">
            <v>38.352981200000002</v>
          </cell>
        </row>
        <row r="26001">
          <cell r="T26001">
            <v>18.863054389999999</v>
          </cell>
          <cell r="U26001">
            <v>38.446319520000003</v>
          </cell>
        </row>
        <row r="26002">
          <cell r="T26002">
            <v>18.870394449999999</v>
          </cell>
          <cell r="U26002">
            <v>38.43195978</v>
          </cell>
        </row>
        <row r="26003">
          <cell r="T26003">
            <v>18.863054389999999</v>
          </cell>
          <cell r="U26003">
            <v>38.460679259999999</v>
          </cell>
        </row>
        <row r="26004">
          <cell r="T26004">
            <v>18.888744599999999</v>
          </cell>
          <cell r="U26004">
            <v>38.424779909999998</v>
          </cell>
        </row>
        <row r="26005">
          <cell r="T26005">
            <v>18.881404539999998</v>
          </cell>
          <cell r="U26005">
            <v>38.424779909999998</v>
          </cell>
        </row>
        <row r="26006">
          <cell r="T26006">
            <v>18.866724420000001</v>
          </cell>
          <cell r="U26006">
            <v>38.453499389999998</v>
          </cell>
        </row>
        <row r="26007">
          <cell r="T26007">
            <v>18.914434809999999</v>
          </cell>
          <cell r="U26007">
            <v>38.388880559999997</v>
          </cell>
        </row>
        <row r="26008">
          <cell r="T26008">
            <v>18.874064480000001</v>
          </cell>
          <cell r="U26008">
            <v>38.424779909999998</v>
          </cell>
        </row>
        <row r="26009">
          <cell r="T26009">
            <v>18.88507457</v>
          </cell>
          <cell r="U26009">
            <v>38.396060429999999</v>
          </cell>
        </row>
        <row r="26010">
          <cell r="T26010">
            <v>18.863054389999999</v>
          </cell>
          <cell r="U26010">
            <v>38.417600040000004</v>
          </cell>
        </row>
        <row r="26011">
          <cell r="T26011">
            <v>18.852044299999999</v>
          </cell>
          <cell r="U26011">
            <v>38.446319520000003</v>
          </cell>
        </row>
        <row r="26012">
          <cell r="T26012">
            <v>18.84103421</v>
          </cell>
          <cell r="U26012">
            <v>38.417600040000004</v>
          </cell>
        </row>
        <row r="26013">
          <cell r="T26013">
            <v>18.874064480000001</v>
          </cell>
          <cell r="U26013">
            <v>38.388880559999997</v>
          </cell>
        </row>
        <row r="26014">
          <cell r="T26014">
            <v>18.848374270000001</v>
          </cell>
          <cell r="U26014">
            <v>38.417600040000004</v>
          </cell>
        </row>
        <row r="26015">
          <cell r="T26015">
            <v>18.848374270000001</v>
          </cell>
          <cell r="U26015">
            <v>38.43195978</v>
          </cell>
        </row>
        <row r="26016">
          <cell r="T26016">
            <v>18.85938436</v>
          </cell>
          <cell r="U26016">
            <v>38.4032403</v>
          </cell>
        </row>
        <row r="26017">
          <cell r="T26017">
            <v>18.833694149999999</v>
          </cell>
          <cell r="U26017">
            <v>38.446319520000003</v>
          </cell>
        </row>
        <row r="26018">
          <cell r="T26018">
            <v>18.870394449999999</v>
          </cell>
          <cell r="U26018">
            <v>38.388880559999997</v>
          </cell>
        </row>
        <row r="26019">
          <cell r="T26019">
            <v>18.833694149999999</v>
          </cell>
          <cell r="U26019">
            <v>38.460679259999999</v>
          </cell>
        </row>
        <row r="26020">
          <cell r="T26020">
            <v>18.90342472</v>
          </cell>
          <cell r="U26020">
            <v>38.360161069999997</v>
          </cell>
        </row>
        <row r="26021">
          <cell r="T26021">
            <v>18.863054389999999</v>
          </cell>
          <cell r="U26021">
            <v>38.4032403</v>
          </cell>
        </row>
        <row r="26022">
          <cell r="T26022">
            <v>18.910764780000001</v>
          </cell>
          <cell r="U26022">
            <v>38.331441589999997</v>
          </cell>
        </row>
        <row r="26023">
          <cell r="T26023">
            <v>18.855714330000001</v>
          </cell>
          <cell r="U26023">
            <v>38.417600040000004</v>
          </cell>
        </row>
        <row r="26024">
          <cell r="T26024">
            <v>18.888744599999999</v>
          </cell>
          <cell r="U26024">
            <v>38.367340939999998</v>
          </cell>
        </row>
        <row r="26025">
          <cell r="T26025">
            <v>18.881404539999998</v>
          </cell>
          <cell r="U26025">
            <v>38.388880559999997</v>
          </cell>
        </row>
        <row r="26026">
          <cell r="T26026">
            <v>18.918104840000002</v>
          </cell>
          <cell r="U26026">
            <v>38.381700690000002</v>
          </cell>
        </row>
        <row r="26027">
          <cell r="T26027">
            <v>18.888744599999999</v>
          </cell>
          <cell r="U26027">
            <v>38.424779909999998</v>
          </cell>
        </row>
        <row r="26028">
          <cell r="T26028">
            <v>18.943795040000001</v>
          </cell>
          <cell r="U26028">
            <v>38.34580133</v>
          </cell>
        </row>
        <row r="26029">
          <cell r="T26029">
            <v>18.95480513</v>
          </cell>
          <cell r="U26029">
            <v>38.324261720000003</v>
          </cell>
        </row>
        <row r="26030">
          <cell r="T26030">
            <v>18.932784959999999</v>
          </cell>
          <cell r="U26030">
            <v>38.367340939999998</v>
          </cell>
        </row>
        <row r="26031">
          <cell r="T26031">
            <v>18.863054389999999</v>
          </cell>
          <cell r="U26031">
            <v>38.439139650000001</v>
          </cell>
        </row>
        <row r="26032">
          <cell r="T26032">
            <v>18.852044299999999</v>
          </cell>
          <cell r="U26032">
            <v>38.446319520000003</v>
          </cell>
        </row>
        <row r="26033">
          <cell r="T26033">
            <v>18.888744599999999</v>
          </cell>
          <cell r="U26033">
            <v>38.4032403</v>
          </cell>
        </row>
        <row r="26034">
          <cell r="T26034">
            <v>18.907094749999999</v>
          </cell>
          <cell r="U26034">
            <v>38.360161069999997</v>
          </cell>
        </row>
        <row r="26035">
          <cell r="T26035">
            <v>18.888744599999999</v>
          </cell>
          <cell r="U26035">
            <v>38.4032403</v>
          </cell>
        </row>
        <row r="26036">
          <cell r="T26036">
            <v>18.929114930000001</v>
          </cell>
          <cell r="U26036">
            <v>38.352981200000002</v>
          </cell>
        </row>
        <row r="26037">
          <cell r="T26037">
            <v>18.929114930000001</v>
          </cell>
          <cell r="U26037">
            <v>38.352981200000002</v>
          </cell>
        </row>
        <row r="26038">
          <cell r="T26038">
            <v>18.92177487</v>
          </cell>
          <cell r="U26038">
            <v>38.360161069999997</v>
          </cell>
        </row>
        <row r="26039">
          <cell r="T26039">
            <v>18.932784959999999</v>
          </cell>
          <cell r="U26039">
            <v>38.34580133</v>
          </cell>
        </row>
        <row r="26040">
          <cell r="T26040">
            <v>18.899754690000002</v>
          </cell>
          <cell r="U26040">
            <v>38.388880559999997</v>
          </cell>
        </row>
        <row r="26041">
          <cell r="T26041">
            <v>18.852044299999999</v>
          </cell>
          <cell r="U26041">
            <v>38.424779909999998</v>
          </cell>
        </row>
        <row r="26042">
          <cell r="T26042">
            <v>18.87773451</v>
          </cell>
          <cell r="U26042">
            <v>38.37452081</v>
          </cell>
        </row>
        <row r="26043">
          <cell r="T26043">
            <v>18.89608466</v>
          </cell>
          <cell r="U26043">
            <v>38.388880559999997</v>
          </cell>
        </row>
        <row r="26044">
          <cell r="T26044">
            <v>18.870394449999999</v>
          </cell>
          <cell r="U26044">
            <v>38.446319520000003</v>
          </cell>
        </row>
        <row r="26045">
          <cell r="T26045">
            <v>18.910764780000001</v>
          </cell>
          <cell r="U26045">
            <v>38.37452081</v>
          </cell>
        </row>
        <row r="26046">
          <cell r="T26046">
            <v>18.929114930000001</v>
          </cell>
          <cell r="U26046">
            <v>38.34580133</v>
          </cell>
        </row>
        <row r="26047">
          <cell r="T26047">
            <v>18.899754690000002</v>
          </cell>
          <cell r="U26047">
            <v>38.396060429999999</v>
          </cell>
        </row>
        <row r="26048">
          <cell r="T26048">
            <v>18.863054389999999</v>
          </cell>
          <cell r="U26048">
            <v>38.453499389999998</v>
          </cell>
        </row>
        <row r="26049">
          <cell r="T26049">
            <v>18.870394449999999</v>
          </cell>
          <cell r="U26049">
            <v>38.439139650000001</v>
          </cell>
        </row>
        <row r="26050">
          <cell r="T26050">
            <v>18.870394449999999</v>
          </cell>
          <cell r="U26050">
            <v>38.439139650000001</v>
          </cell>
        </row>
        <row r="26051">
          <cell r="T26051">
            <v>18.852044299999999</v>
          </cell>
          <cell r="U26051">
            <v>38.446319520000003</v>
          </cell>
        </row>
        <row r="26052">
          <cell r="T26052">
            <v>18.892414630000001</v>
          </cell>
          <cell r="U26052">
            <v>38.388880559999997</v>
          </cell>
        </row>
        <row r="26053">
          <cell r="T26053">
            <v>18.87773451</v>
          </cell>
          <cell r="U26053">
            <v>38.417600040000004</v>
          </cell>
        </row>
        <row r="26054">
          <cell r="T26054">
            <v>18.85938436</v>
          </cell>
          <cell r="U26054">
            <v>38.446319520000003</v>
          </cell>
        </row>
        <row r="26055">
          <cell r="T26055">
            <v>18.888744599999999</v>
          </cell>
          <cell r="U26055">
            <v>38.388880559999997</v>
          </cell>
        </row>
        <row r="26056">
          <cell r="T26056">
            <v>18.88507457</v>
          </cell>
          <cell r="U26056">
            <v>38.396060429999999</v>
          </cell>
        </row>
        <row r="26057">
          <cell r="T26057">
            <v>18.899754690000002</v>
          </cell>
          <cell r="U26057">
            <v>38.396060429999999</v>
          </cell>
        </row>
        <row r="26058">
          <cell r="T26058">
            <v>18.914434809999999</v>
          </cell>
          <cell r="U26058">
            <v>38.360161069999997</v>
          </cell>
        </row>
        <row r="26059">
          <cell r="T26059">
            <v>18.914434809999999</v>
          </cell>
          <cell r="U26059">
            <v>38.352981200000002</v>
          </cell>
        </row>
        <row r="26060">
          <cell r="T26060">
            <v>18.88507457</v>
          </cell>
          <cell r="U26060">
            <v>38.410420170000002</v>
          </cell>
        </row>
        <row r="26061">
          <cell r="T26061">
            <v>18.914434809999999</v>
          </cell>
          <cell r="U26061">
            <v>38.367340939999998</v>
          </cell>
        </row>
        <row r="26062">
          <cell r="T26062">
            <v>18.899754690000002</v>
          </cell>
          <cell r="U26062">
            <v>38.388880559999997</v>
          </cell>
        </row>
        <row r="26063">
          <cell r="T26063">
            <v>18.907094749999999</v>
          </cell>
          <cell r="U26063">
            <v>38.37452081</v>
          </cell>
        </row>
        <row r="26064">
          <cell r="T26064">
            <v>18.925444899999999</v>
          </cell>
          <cell r="U26064">
            <v>38.34580133</v>
          </cell>
        </row>
        <row r="26065">
          <cell r="T26065">
            <v>18.89608466</v>
          </cell>
          <cell r="U26065">
            <v>38.396060429999999</v>
          </cell>
        </row>
        <row r="26066">
          <cell r="T26066">
            <v>18.907094749999999</v>
          </cell>
          <cell r="U26066">
            <v>38.37452081</v>
          </cell>
        </row>
        <row r="26067">
          <cell r="T26067">
            <v>18.89608466</v>
          </cell>
          <cell r="U26067">
            <v>38.424779909999998</v>
          </cell>
        </row>
        <row r="26068">
          <cell r="T26068">
            <v>18.929114930000001</v>
          </cell>
          <cell r="U26068">
            <v>38.367340939999998</v>
          </cell>
        </row>
        <row r="26069">
          <cell r="T26069">
            <v>18.87773451</v>
          </cell>
          <cell r="U26069">
            <v>38.424779909999998</v>
          </cell>
        </row>
        <row r="26070">
          <cell r="T26070">
            <v>18.88507457</v>
          </cell>
          <cell r="U26070">
            <v>38.424779909999998</v>
          </cell>
        </row>
        <row r="26071">
          <cell r="T26071">
            <v>18.932784959999999</v>
          </cell>
          <cell r="U26071">
            <v>38.367340939999998</v>
          </cell>
        </row>
        <row r="26072">
          <cell r="T26072">
            <v>18.925444899999999</v>
          </cell>
          <cell r="U26072">
            <v>38.37452081</v>
          </cell>
        </row>
        <row r="26073">
          <cell r="T26073">
            <v>18.892414630000001</v>
          </cell>
          <cell r="U26073">
            <v>38.417600040000004</v>
          </cell>
        </row>
        <row r="26074">
          <cell r="T26074">
            <v>18.92177487</v>
          </cell>
          <cell r="U26074">
            <v>38.367340939999998</v>
          </cell>
        </row>
        <row r="26075">
          <cell r="T26075">
            <v>18.918104840000002</v>
          </cell>
          <cell r="U26075">
            <v>38.360161069999997</v>
          </cell>
        </row>
        <row r="26076">
          <cell r="T26076">
            <v>18.918104840000002</v>
          </cell>
          <cell r="U26076">
            <v>38.381700690000002</v>
          </cell>
        </row>
        <row r="26077">
          <cell r="T26077">
            <v>18.92177487</v>
          </cell>
          <cell r="U26077">
            <v>38.37452081</v>
          </cell>
        </row>
        <row r="26078">
          <cell r="T26078">
            <v>18.881404539999998</v>
          </cell>
          <cell r="U26078">
            <v>38.43195978</v>
          </cell>
        </row>
        <row r="26079">
          <cell r="T26079">
            <v>18.863054389999999</v>
          </cell>
          <cell r="U26079">
            <v>38.453499389999998</v>
          </cell>
        </row>
        <row r="26080">
          <cell r="T26080">
            <v>18.90342472</v>
          </cell>
          <cell r="U26080">
            <v>38.417600040000004</v>
          </cell>
        </row>
        <row r="26081">
          <cell r="T26081">
            <v>18.90342472</v>
          </cell>
          <cell r="U26081">
            <v>38.396060429999999</v>
          </cell>
        </row>
        <row r="26082">
          <cell r="T26082">
            <v>18.914434809999999</v>
          </cell>
          <cell r="U26082">
            <v>38.4032403</v>
          </cell>
        </row>
        <row r="26083">
          <cell r="T26083">
            <v>18.863054389999999</v>
          </cell>
          <cell r="U26083">
            <v>38.446319520000003</v>
          </cell>
        </row>
        <row r="26084">
          <cell r="T26084">
            <v>18.88507457</v>
          </cell>
          <cell r="U26084">
            <v>38.439139650000001</v>
          </cell>
        </row>
        <row r="26085">
          <cell r="T26085">
            <v>18.863054389999999</v>
          </cell>
          <cell r="U26085">
            <v>38.446319520000003</v>
          </cell>
        </row>
        <row r="26086">
          <cell r="T26086">
            <v>18.874064480000001</v>
          </cell>
          <cell r="U26086">
            <v>38.43195978</v>
          </cell>
        </row>
        <row r="26087">
          <cell r="T26087">
            <v>18.863054389999999</v>
          </cell>
          <cell r="U26087">
            <v>38.43195978</v>
          </cell>
        </row>
        <row r="26088">
          <cell r="T26088">
            <v>18.870394449999999</v>
          </cell>
          <cell r="U26088">
            <v>38.43195978</v>
          </cell>
        </row>
        <row r="26089">
          <cell r="T26089">
            <v>18.870394449999999</v>
          </cell>
          <cell r="U26089">
            <v>38.410420170000002</v>
          </cell>
        </row>
        <row r="26090">
          <cell r="T26090">
            <v>18.907094749999999</v>
          </cell>
          <cell r="U26090">
            <v>38.381700690000002</v>
          </cell>
        </row>
        <row r="26091">
          <cell r="T26091">
            <v>18.910764780000001</v>
          </cell>
          <cell r="U26091">
            <v>38.367340939999998</v>
          </cell>
        </row>
        <row r="26092">
          <cell r="T26092">
            <v>18.899754690000002</v>
          </cell>
          <cell r="U26092">
            <v>38.396060429999999</v>
          </cell>
        </row>
        <row r="26093">
          <cell r="T26093">
            <v>18.918104840000002</v>
          </cell>
          <cell r="U26093">
            <v>38.360161069999997</v>
          </cell>
        </row>
        <row r="26094">
          <cell r="T26094">
            <v>18.929114930000001</v>
          </cell>
          <cell r="U26094">
            <v>38.338621459999999</v>
          </cell>
        </row>
        <row r="26095">
          <cell r="T26095">
            <v>18.90342472</v>
          </cell>
          <cell r="U26095">
            <v>38.417600040000004</v>
          </cell>
        </row>
        <row r="26096">
          <cell r="T26096">
            <v>18.925444899999999</v>
          </cell>
          <cell r="U26096">
            <v>38.367340939999998</v>
          </cell>
        </row>
        <row r="26097">
          <cell r="T26097">
            <v>18.892414630000001</v>
          </cell>
          <cell r="U26097">
            <v>38.381700690000002</v>
          </cell>
        </row>
        <row r="26098">
          <cell r="T26098">
            <v>18.888744599999999</v>
          </cell>
          <cell r="U26098">
            <v>38.410420170000002</v>
          </cell>
        </row>
        <row r="26099">
          <cell r="T26099">
            <v>18.888744599999999</v>
          </cell>
          <cell r="U26099">
            <v>38.4032403</v>
          </cell>
        </row>
        <row r="26100">
          <cell r="T26100">
            <v>18.874064480000001</v>
          </cell>
          <cell r="U26100">
            <v>38.424779909999998</v>
          </cell>
        </row>
        <row r="26101">
          <cell r="T26101">
            <v>18.892414630000001</v>
          </cell>
          <cell r="U26101">
            <v>38.396060429999999</v>
          </cell>
        </row>
        <row r="26102">
          <cell r="T26102">
            <v>18.874064480000001</v>
          </cell>
          <cell r="U26102">
            <v>38.417600040000004</v>
          </cell>
        </row>
        <row r="26103">
          <cell r="T26103">
            <v>18.870394449999999</v>
          </cell>
          <cell r="U26103">
            <v>38.410420170000002</v>
          </cell>
        </row>
        <row r="26104">
          <cell r="T26104">
            <v>18.874064480000001</v>
          </cell>
          <cell r="U26104">
            <v>38.446319520000003</v>
          </cell>
        </row>
        <row r="26105">
          <cell r="T26105">
            <v>18.914434809999999</v>
          </cell>
          <cell r="U26105">
            <v>38.4032403</v>
          </cell>
        </row>
        <row r="26106">
          <cell r="T26106">
            <v>18.88507457</v>
          </cell>
          <cell r="U26106">
            <v>38.446319520000003</v>
          </cell>
        </row>
        <row r="26107">
          <cell r="T26107">
            <v>18.943795040000001</v>
          </cell>
          <cell r="U26107">
            <v>38.352981200000002</v>
          </cell>
        </row>
        <row r="26108">
          <cell r="T26108">
            <v>18.907094749999999</v>
          </cell>
          <cell r="U26108">
            <v>38.396060429999999</v>
          </cell>
        </row>
        <row r="26109">
          <cell r="T26109">
            <v>18.907094749999999</v>
          </cell>
          <cell r="U26109">
            <v>38.439139650000001</v>
          </cell>
        </row>
        <row r="26110">
          <cell r="T26110">
            <v>18.88507457</v>
          </cell>
          <cell r="U26110">
            <v>38.410420170000002</v>
          </cell>
        </row>
        <row r="26111">
          <cell r="T26111">
            <v>18.94012502</v>
          </cell>
          <cell r="U26111">
            <v>38.360161069999997</v>
          </cell>
        </row>
        <row r="26112">
          <cell r="T26112">
            <v>18.87773451</v>
          </cell>
          <cell r="U26112">
            <v>38.396060429999999</v>
          </cell>
        </row>
        <row r="26113">
          <cell r="T26113">
            <v>18.90342472</v>
          </cell>
          <cell r="U26113">
            <v>38.37452081</v>
          </cell>
        </row>
        <row r="26114">
          <cell r="T26114">
            <v>18.899754690000002</v>
          </cell>
          <cell r="U26114">
            <v>38.424779909999998</v>
          </cell>
        </row>
        <row r="26115">
          <cell r="T26115">
            <v>18.943795040000001</v>
          </cell>
          <cell r="U26115">
            <v>38.381700690000002</v>
          </cell>
        </row>
        <row r="26116">
          <cell r="T26116">
            <v>19.006185550000001</v>
          </cell>
          <cell r="U26116">
            <v>38.302722109999998</v>
          </cell>
        </row>
        <row r="26117">
          <cell r="T26117">
            <v>18.958475159999999</v>
          </cell>
          <cell r="U26117">
            <v>38.360161069999997</v>
          </cell>
        </row>
        <row r="26118">
          <cell r="T26118">
            <v>18.962145190000001</v>
          </cell>
          <cell r="U26118">
            <v>38.388880559999997</v>
          </cell>
        </row>
        <row r="26119">
          <cell r="T26119">
            <v>18.951135099999998</v>
          </cell>
          <cell r="U26119">
            <v>38.360161069999997</v>
          </cell>
        </row>
        <row r="26120">
          <cell r="T26120">
            <v>18.929114930000001</v>
          </cell>
          <cell r="U26120">
            <v>38.396060429999999</v>
          </cell>
        </row>
        <row r="26121">
          <cell r="T26121">
            <v>18.874064480000001</v>
          </cell>
          <cell r="U26121">
            <v>38.446319520000003</v>
          </cell>
        </row>
        <row r="26122">
          <cell r="T26122">
            <v>18.866724420000001</v>
          </cell>
          <cell r="U26122">
            <v>38.446319520000003</v>
          </cell>
        </row>
        <row r="26123">
          <cell r="T26123">
            <v>18.888744599999999</v>
          </cell>
          <cell r="U26123">
            <v>38.4032403</v>
          </cell>
        </row>
        <row r="26124">
          <cell r="T26124">
            <v>18.844704239999999</v>
          </cell>
          <cell r="U26124">
            <v>38.439139650000001</v>
          </cell>
        </row>
        <row r="26125">
          <cell r="T26125">
            <v>18.826354089999999</v>
          </cell>
          <cell r="U26125">
            <v>38.446319520000003</v>
          </cell>
        </row>
        <row r="26126">
          <cell r="T26126">
            <v>18.80800395</v>
          </cell>
          <cell r="U26126">
            <v>38.446319520000003</v>
          </cell>
        </row>
        <row r="26127">
          <cell r="T26127">
            <v>18.767633620000002</v>
          </cell>
          <cell r="U26127">
            <v>38.503758490000003</v>
          </cell>
        </row>
        <row r="26128">
          <cell r="T26128">
            <v>18.74561344</v>
          </cell>
          <cell r="U26128">
            <v>38.489398749999999</v>
          </cell>
        </row>
        <row r="26129">
          <cell r="T26129">
            <v>18.782313739999999</v>
          </cell>
          <cell r="U26129">
            <v>38.467859130000001</v>
          </cell>
        </row>
        <row r="26130">
          <cell r="T26130">
            <v>18.811673979999998</v>
          </cell>
          <cell r="U26130">
            <v>38.43195978</v>
          </cell>
        </row>
        <row r="26131">
          <cell r="T26131">
            <v>18.7896538</v>
          </cell>
          <cell r="U26131">
            <v>38.489398749999999</v>
          </cell>
        </row>
        <row r="26132">
          <cell r="T26132">
            <v>18.833694149999999</v>
          </cell>
          <cell r="U26132">
            <v>38.424779909999998</v>
          </cell>
        </row>
        <row r="26133">
          <cell r="T26133">
            <v>18.830024120000001</v>
          </cell>
          <cell r="U26133">
            <v>38.417600040000004</v>
          </cell>
        </row>
        <row r="26134">
          <cell r="T26134">
            <v>18.837364180000002</v>
          </cell>
          <cell r="U26134">
            <v>38.417600040000004</v>
          </cell>
        </row>
        <row r="26135">
          <cell r="T26135">
            <v>18.774973679999999</v>
          </cell>
          <cell r="U26135">
            <v>38.503758490000003</v>
          </cell>
        </row>
        <row r="26136">
          <cell r="T26136">
            <v>18.84103421</v>
          </cell>
          <cell r="U26136">
            <v>38.43195978</v>
          </cell>
        </row>
        <row r="26137">
          <cell r="T26137">
            <v>18.855714330000001</v>
          </cell>
          <cell r="U26137">
            <v>38.439139650000001</v>
          </cell>
        </row>
        <row r="26138">
          <cell r="T26138">
            <v>18.892414630000001</v>
          </cell>
          <cell r="U26138">
            <v>38.37452081</v>
          </cell>
        </row>
        <row r="26139">
          <cell r="T26139">
            <v>18.819014030000002</v>
          </cell>
          <cell r="U26139">
            <v>38.43195978</v>
          </cell>
        </row>
        <row r="26140">
          <cell r="T26140">
            <v>18.84103421</v>
          </cell>
          <cell r="U26140">
            <v>38.446319520000003</v>
          </cell>
        </row>
        <row r="26141">
          <cell r="T26141">
            <v>18.855714330000001</v>
          </cell>
          <cell r="U26141">
            <v>38.417600040000004</v>
          </cell>
        </row>
        <row r="26142">
          <cell r="T26142">
            <v>18.852044299999999</v>
          </cell>
          <cell r="U26142">
            <v>38.43195978</v>
          </cell>
        </row>
        <row r="26143">
          <cell r="T26143">
            <v>18.826354089999999</v>
          </cell>
          <cell r="U26143">
            <v>38.453499389999998</v>
          </cell>
        </row>
        <row r="26144">
          <cell r="T26144">
            <v>18.870394449999999</v>
          </cell>
          <cell r="U26144">
            <v>38.388880559999997</v>
          </cell>
        </row>
        <row r="26145">
          <cell r="T26145">
            <v>18.826354089999999</v>
          </cell>
          <cell r="U26145">
            <v>38.446319520000003</v>
          </cell>
        </row>
        <row r="26146">
          <cell r="T26146">
            <v>18.863054389999999</v>
          </cell>
          <cell r="U26146">
            <v>38.388880559999997</v>
          </cell>
        </row>
        <row r="26147">
          <cell r="T26147">
            <v>18.819014030000002</v>
          </cell>
          <cell r="U26147">
            <v>38.460679259999999</v>
          </cell>
        </row>
        <row r="26148">
          <cell r="T26148">
            <v>18.844704239999999</v>
          </cell>
          <cell r="U26148">
            <v>38.388880559999997</v>
          </cell>
        </row>
        <row r="26149">
          <cell r="T26149">
            <v>18.844704239999999</v>
          </cell>
          <cell r="U26149">
            <v>38.410420170000002</v>
          </cell>
        </row>
        <row r="26150">
          <cell r="T26150">
            <v>18.826354089999999</v>
          </cell>
          <cell r="U26150">
            <v>38.417600040000004</v>
          </cell>
        </row>
        <row r="26151">
          <cell r="T26151">
            <v>18.837364180000002</v>
          </cell>
          <cell r="U26151">
            <v>38.424779909999998</v>
          </cell>
        </row>
        <row r="26152">
          <cell r="T26152">
            <v>18.84103421</v>
          </cell>
          <cell r="U26152">
            <v>38.424779909999998</v>
          </cell>
        </row>
        <row r="26153">
          <cell r="T26153">
            <v>18.855714330000001</v>
          </cell>
          <cell r="U26153">
            <v>38.43195978</v>
          </cell>
        </row>
        <row r="26154">
          <cell r="T26154">
            <v>18.84103421</v>
          </cell>
          <cell r="U26154">
            <v>38.417600040000004</v>
          </cell>
        </row>
        <row r="26155">
          <cell r="T26155">
            <v>18.82268406</v>
          </cell>
          <cell r="U26155">
            <v>38.43195978</v>
          </cell>
        </row>
        <row r="26156">
          <cell r="T26156">
            <v>18.870394449999999</v>
          </cell>
          <cell r="U26156">
            <v>38.388880559999997</v>
          </cell>
        </row>
        <row r="26157">
          <cell r="T26157">
            <v>18.85938436</v>
          </cell>
          <cell r="U26157">
            <v>38.4032403</v>
          </cell>
        </row>
        <row r="26158">
          <cell r="T26158">
            <v>18.84103421</v>
          </cell>
          <cell r="U26158">
            <v>38.4032403</v>
          </cell>
        </row>
        <row r="26159">
          <cell r="T26159">
            <v>18.826354089999999</v>
          </cell>
          <cell r="U26159">
            <v>38.439139650000001</v>
          </cell>
        </row>
        <row r="26160">
          <cell r="T26160">
            <v>18.85938436</v>
          </cell>
          <cell r="U26160">
            <v>38.37452081</v>
          </cell>
        </row>
        <row r="26161">
          <cell r="T26161">
            <v>18.844704239999999</v>
          </cell>
          <cell r="U26161">
            <v>38.396060429999999</v>
          </cell>
        </row>
        <row r="26162">
          <cell r="T26162">
            <v>18.844704239999999</v>
          </cell>
          <cell r="U26162">
            <v>38.37452081</v>
          </cell>
        </row>
        <row r="26163">
          <cell r="T26163">
            <v>18.844704239999999</v>
          </cell>
          <cell r="U26163">
            <v>38.367340939999998</v>
          </cell>
        </row>
        <row r="26164">
          <cell r="T26164">
            <v>18.800663889999999</v>
          </cell>
          <cell r="U26164">
            <v>38.446319520000003</v>
          </cell>
        </row>
        <row r="26165">
          <cell r="T26165">
            <v>18.833694149999999</v>
          </cell>
          <cell r="U26165">
            <v>38.388880559999997</v>
          </cell>
        </row>
        <row r="26166">
          <cell r="T26166">
            <v>18.833694149999999</v>
          </cell>
          <cell r="U26166">
            <v>38.410420170000002</v>
          </cell>
        </row>
        <row r="26167">
          <cell r="T26167">
            <v>18.844704239999999</v>
          </cell>
          <cell r="U26167">
            <v>38.381700690000002</v>
          </cell>
        </row>
        <row r="26168">
          <cell r="T26168">
            <v>18.800663889999999</v>
          </cell>
          <cell r="U26168">
            <v>38.453499389999998</v>
          </cell>
        </row>
        <row r="26169">
          <cell r="T26169">
            <v>18.848374270000001</v>
          </cell>
          <cell r="U26169">
            <v>38.381700690000002</v>
          </cell>
        </row>
        <row r="26170">
          <cell r="T26170">
            <v>18.796993860000001</v>
          </cell>
          <cell r="U26170">
            <v>38.467859130000001</v>
          </cell>
        </row>
        <row r="26171">
          <cell r="T26171">
            <v>18.82268406</v>
          </cell>
          <cell r="U26171">
            <v>38.417600040000004</v>
          </cell>
        </row>
        <row r="26172">
          <cell r="T26172">
            <v>18.796993860000001</v>
          </cell>
          <cell r="U26172">
            <v>38.453499389999998</v>
          </cell>
        </row>
        <row r="26173">
          <cell r="T26173">
            <v>18.844704239999999</v>
          </cell>
          <cell r="U26173">
            <v>38.381700690000002</v>
          </cell>
        </row>
        <row r="26174">
          <cell r="T26174">
            <v>18.848374270000001</v>
          </cell>
          <cell r="U26174">
            <v>38.37452081</v>
          </cell>
        </row>
        <row r="26175">
          <cell r="T26175">
            <v>18.852044299999999</v>
          </cell>
          <cell r="U26175">
            <v>38.367340939999998</v>
          </cell>
        </row>
        <row r="26176">
          <cell r="T26176">
            <v>18.833694149999999</v>
          </cell>
          <cell r="U26176">
            <v>38.4032403</v>
          </cell>
        </row>
        <row r="26177">
          <cell r="T26177">
            <v>18.81534401</v>
          </cell>
          <cell r="U26177">
            <v>38.446319520000003</v>
          </cell>
        </row>
        <row r="26178">
          <cell r="T26178">
            <v>18.82268406</v>
          </cell>
          <cell r="U26178">
            <v>38.4032403</v>
          </cell>
        </row>
        <row r="26179">
          <cell r="T26179">
            <v>18.80800395</v>
          </cell>
          <cell r="U26179">
            <v>38.446319520000003</v>
          </cell>
        </row>
        <row r="26180">
          <cell r="T26180">
            <v>18.811673979999998</v>
          </cell>
          <cell r="U26180">
            <v>38.43195978</v>
          </cell>
        </row>
        <row r="26181">
          <cell r="T26181">
            <v>18.811673979999998</v>
          </cell>
          <cell r="U26181">
            <v>38.410420170000002</v>
          </cell>
        </row>
        <row r="26182">
          <cell r="T26182">
            <v>18.855714330000001</v>
          </cell>
          <cell r="U26182">
            <v>38.388880559999997</v>
          </cell>
        </row>
        <row r="26183">
          <cell r="T26183">
            <v>18.81534401</v>
          </cell>
          <cell r="U26183">
            <v>38.446319520000003</v>
          </cell>
        </row>
        <row r="26184">
          <cell r="T26184">
            <v>18.852044299999999</v>
          </cell>
          <cell r="U26184">
            <v>38.37452081</v>
          </cell>
        </row>
        <row r="26185">
          <cell r="T26185">
            <v>18.863054389999999</v>
          </cell>
          <cell r="U26185">
            <v>38.388880559999997</v>
          </cell>
        </row>
        <row r="26186">
          <cell r="T26186">
            <v>18.81534401</v>
          </cell>
          <cell r="U26186">
            <v>38.439139650000001</v>
          </cell>
        </row>
        <row r="26187">
          <cell r="T26187">
            <v>18.85938436</v>
          </cell>
          <cell r="U26187">
            <v>38.367340939999998</v>
          </cell>
        </row>
        <row r="26188">
          <cell r="T26188">
            <v>18.85938436</v>
          </cell>
          <cell r="U26188">
            <v>38.396060429999999</v>
          </cell>
        </row>
        <row r="26189">
          <cell r="T26189">
            <v>18.863054389999999</v>
          </cell>
          <cell r="U26189">
            <v>38.381700690000002</v>
          </cell>
        </row>
        <row r="26190">
          <cell r="T26190">
            <v>18.833694149999999</v>
          </cell>
          <cell r="U26190">
            <v>38.410420170000002</v>
          </cell>
        </row>
        <row r="26191">
          <cell r="T26191">
            <v>18.800663889999999</v>
          </cell>
          <cell r="U26191">
            <v>38.43195978</v>
          </cell>
        </row>
        <row r="26192">
          <cell r="T26192">
            <v>18.85938436</v>
          </cell>
          <cell r="U26192">
            <v>38.360161069999997</v>
          </cell>
        </row>
        <row r="26193">
          <cell r="T26193">
            <v>18.811673979999998</v>
          </cell>
          <cell r="U26193">
            <v>38.424779909999998</v>
          </cell>
        </row>
        <row r="26194">
          <cell r="T26194">
            <v>18.80800395</v>
          </cell>
          <cell r="U26194">
            <v>38.453499389999998</v>
          </cell>
        </row>
        <row r="26195">
          <cell r="T26195">
            <v>18.830024120000001</v>
          </cell>
          <cell r="U26195">
            <v>38.417600040000004</v>
          </cell>
        </row>
        <row r="26196">
          <cell r="T26196">
            <v>18.837364180000002</v>
          </cell>
          <cell r="U26196">
            <v>38.4032403</v>
          </cell>
        </row>
        <row r="26197">
          <cell r="T26197">
            <v>18.819014030000002</v>
          </cell>
          <cell r="U26197">
            <v>38.43195978</v>
          </cell>
        </row>
        <row r="26198">
          <cell r="T26198">
            <v>18.84103421</v>
          </cell>
          <cell r="U26198">
            <v>38.37452081</v>
          </cell>
        </row>
        <row r="26199">
          <cell r="T26199">
            <v>18.866724420000001</v>
          </cell>
          <cell r="U26199">
            <v>38.37452081</v>
          </cell>
        </row>
        <row r="26200">
          <cell r="T26200">
            <v>18.830024120000001</v>
          </cell>
          <cell r="U26200">
            <v>38.417600040000004</v>
          </cell>
        </row>
        <row r="26201">
          <cell r="T26201">
            <v>18.84103421</v>
          </cell>
          <cell r="U26201">
            <v>38.410420170000002</v>
          </cell>
        </row>
        <row r="26202">
          <cell r="T26202">
            <v>18.833694149999999</v>
          </cell>
          <cell r="U26202">
            <v>38.410420170000002</v>
          </cell>
        </row>
        <row r="26203">
          <cell r="T26203">
            <v>18.848374270000001</v>
          </cell>
          <cell r="U26203">
            <v>38.410420170000002</v>
          </cell>
        </row>
        <row r="26204">
          <cell r="T26204">
            <v>18.87773451</v>
          </cell>
          <cell r="U26204">
            <v>38.37452081</v>
          </cell>
        </row>
        <row r="26205">
          <cell r="T26205">
            <v>18.863054389999999</v>
          </cell>
          <cell r="U26205">
            <v>38.37452081</v>
          </cell>
        </row>
        <row r="26206">
          <cell r="T26206">
            <v>18.833694149999999</v>
          </cell>
          <cell r="U26206">
            <v>38.410420170000002</v>
          </cell>
        </row>
        <row r="26207">
          <cell r="T26207">
            <v>18.830024120000001</v>
          </cell>
          <cell r="U26207">
            <v>38.410420170000002</v>
          </cell>
        </row>
        <row r="26208">
          <cell r="T26208">
            <v>18.848374270000001</v>
          </cell>
          <cell r="U26208">
            <v>38.37452081</v>
          </cell>
        </row>
        <row r="26209">
          <cell r="T26209">
            <v>18.855714330000001</v>
          </cell>
          <cell r="U26209">
            <v>38.360161069999997</v>
          </cell>
        </row>
        <row r="26210">
          <cell r="T26210">
            <v>18.804333920000001</v>
          </cell>
          <cell r="U26210">
            <v>38.417600040000004</v>
          </cell>
        </row>
        <row r="26211">
          <cell r="T26211">
            <v>18.870394449999999</v>
          </cell>
          <cell r="U26211">
            <v>38.352981200000002</v>
          </cell>
        </row>
        <row r="26212">
          <cell r="T26212">
            <v>18.81534401</v>
          </cell>
          <cell r="U26212">
            <v>38.439139650000001</v>
          </cell>
        </row>
        <row r="26213">
          <cell r="T26213">
            <v>18.837364180000002</v>
          </cell>
          <cell r="U26213">
            <v>38.396060429999999</v>
          </cell>
        </row>
        <row r="26214">
          <cell r="T26214">
            <v>18.863054389999999</v>
          </cell>
          <cell r="U26214">
            <v>38.338621459999999</v>
          </cell>
        </row>
        <row r="26215">
          <cell r="T26215">
            <v>18.874064480000001</v>
          </cell>
          <cell r="U26215">
            <v>38.338621459999999</v>
          </cell>
        </row>
        <row r="26216">
          <cell r="T26216">
            <v>18.84103421</v>
          </cell>
          <cell r="U26216">
            <v>38.410420170000002</v>
          </cell>
        </row>
        <row r="26217">
          <cell r="T26217">
            <v>18.800663889999999</v>
          </cell>
          <cell r="U26217">
            <v>38.453499389999998</v>
          </cell>
        </row>
        <row r="26218">
          <cell r="T26218">
            <v>18.811673979999998</v>
          </cell>
          <cell r="U26218">
            <v>38.424779909999998</v>
          </cell>
        </row>
        <row r="26219">
          <cell r="T26219">
            <v>18.800663889999999</v>
          </cell>
          <cell r="U26219">
            <v>38.439139650000001</v>
          </cell>
        </row>
        <row r="26220">
          <cell r="T26220">
            <v>18.819014030000002</v>
          </cell>
          <cell r="U26220">
            <v>38.424779909999998</v>
          </cell>
        </row>
        <row r="26221">
          <cell r="T26221">
            <v>18.811673979999998</v>
          </cell>
          <cell r="U26221">
            <v>38.43195978</v>
          </cell>
        </row>
        <row r="26222">
          <cell r="T26222">
            <v>18.848374270000001</v>
          </cell>
          <cell r="U26222">
            <v>38.37452081</v>
          </cell>
        </row>
        <row r="26223">
          <cell r="T26223">
            <v>18.866724420000001</v>
          </cell>
          <cell r="U26223">
            <v>38.352981200000002</v>
          </cell>
        </row>
        <row r="26224">
          <cell r="T26224">
            <v>18.855714330000001</v>
          </cell>
          <cell r="U26224">
            <v>38.367340939999998</v>
          </cell>
        </row>
        <row r="26225">
          <cell r="T26225">
            <v>18.81534401</v>
          </cell>
          <cell r="U26225">
            <v>38.439139650000001</v>
          </cell>
        </row>
        <row r="26226">
          <cell r="T26226">
            <v>18.811673979999998</v>
          </cell>
          <cell r="U26226">
            <v>38.439139650000001</v>
          </cell>
        </row>
        <row r="26227">
          <cell r="T26227">
            <v>18.826354089999999</v>
          </cell>
          <cell r="U26227">
            <v>38.388880559999997</v>
          </cell>
        </row>
        <row r="26228">
          <cell r="T26228">
            <v>18.800663889999999</v>
          </cell>
          <cell r="U26228">
            <v>38.417600040000004</v>
          </cell>
        </row>
        <row r="26229">
          <cell r="T26229">
            <v>18.844704239999999</v>
          </cell>
          <cell r="U26229">
            <v>38.360161069999997</v>
          </cell>
        </row>
        <row r="26230">
          <cell r="T26230">
            <v>18.844704239999999</v>
          </cell>
          <cell r="U26230">
            <v>38.367340939999998</v>
          </cell>
        </row>
        <row r="26231">
          <cell r="T26231">
            <v>18.848374270000001</v>
          </cell>
          <cell r="U26231">
            <v>38.37452081</v>
          </cell>
        </row>
        <row r="26232">
          <cell r="T26232">
            <v>18.833694149999999</v>
          </cell>
          <cell r="U26232">
            <v>38.381700690000002</v>
          </cell>
        </row>
        <row r="26233">
          <cell r="T26233">
            <v>18.80800395</v>
          </cell>
          <cell r="U26233">
            <v>38.410420170000002</v>
          </cell>
        </row>
        <row r="26234">
          <cell r="T26234">
            <v>18.844704239999999</v>
          </cell>
          <cell r="U26234">
            <v>38.37452081</v>
          </cell>
        </row>
        <row r="26235">
          <cell r="T26235">
            <v>18.87773451</v>
          </cell>
          <cell r="U26235">
            <v>38.324261720000003</v>
          </cell>
        </row>
        <row r="26236">
          <cell r="T26236">
            <v>18.837364180000002</v>
          </cell>
          <cell r="U26236">
            <v>38.4032403</v>
          </cell>
        </row>
        <row r="26237">
          <cell r="T26237">
            <v>18.85938436</v>
          </cell>
          <cell r="U26237">
            <v>38.360161069999997</v>
          </cell>
        </row>
        <row r="26238">
          <cell r="T26238">
            <v>18.874064480000001</v>
          </cell>
          <cell r="U26238">
            <v>38.317081850000001</v>
          </cell>
        </row>
        <row r="26239">
          <cell r="T26239">
            <v>18.870394449999999</v>
          </cell>
          <cell r="U26239">
            <v>38.34580133</v>
          </cell>
        </row>
        <row r="26240">
          <cell r="T26240">
            <v>18.855714330000001</v>
          </cell>
          <cell r="U26240">
            <v>38.37452081</v>
          </cell>
        </row>
        <row r="26241">
          <cell r="T26241">
            <v>18.870394449999999</v>
          </cell>
          <cell r="U26241">
            <v>38.331441589999997</v>
          </cell>
        </row>
        <row r="26242">
          <cell r="T26242">
            <v>18.826354089999999</v>
          </cell>
          <cell r="U26242">
            <v>38.4032403</v>
          </cell>
        </row>
        <row r="26243">
          <cell r="T26243">
            <v>18.830024120000001</v>
          </cell>
          <cell r="U26243">
            <v>38.381700690000002</v>
          </cell>
        </row>
        <row r="26244">
          <cell r="T26244">
            <v>18.800663889999999</v>
          </cell>
          <cell r="U26244">
            <v>38.417600040000004</v>
          </cell>
        </row>
        <row r="26245">
          <cell r="T26245">
            <v>18.81534401</v>
          </cell>
          <cell r="U26245">
            <v>38.417600040000004</v>
          </cell>
        </row>
        <row r="26246">
          <cell r="T26246">
            <v>18.80800395</v>
          </cell>
          <cell r="U26246">
            <v>38.396060429999999</v>
          </cell>
        </row>
        <row r="26247">
          <cell r="T26247">
            <v>18.844704239999999</v>
          </cell>
          <cell r="U26247">
            <v>38.338621459999999</v>
          </cell>
        </row>
        <row r="26248">
          <cell r="T26248">
            <v>18.855714330000001</v>
          </cell>
          <cell r="U26248">
            <v>38.324261720000003</v>
          </cell>
        </row>
        <row r="26249">
          <cell r="T26249">
            <v>18.84103421</v>
          </cell>
          <cell r="U26249">
            <v>38.338621459999999</v>
          </cell>
        </row>
        <row r="26250">
          <cell r="T26250">
            <v>18.811673979999998</v>
          </cell>
          <cell r="U26250">
            <v>38.381700690000002</v>
          </cell>
        </row>
        <row r="26251">
          <cell r="T26251">
            <v>18.81534401</v>
          </cell>
          <cell r="U26251">
            <v>38.396060429999999</v>
          </cell>
        </row>
        <row r="26252">
          <cell r="T26252">
            <v>18.82268406</v>
          </cell>
          <cell r="U26252">
            <v>38.37452081</v>
          </cell>
        </row>
        <row r="26253">
          <cell r="T26253">
            <v>18.804333920000001</v>
          </cell>
          <cell r="U26253">
            <v>38.37452081</v>
          </cell>
        </row>
        <row r="26254">
          <cell r="T26254">
            <v>18.800663889999999</v>
          </cell>
          <cell r="U26254">
            <v>38.388880559999997</v>
          </cell>
        </row>
        <row r="26255">
          <cell r="T26255">
            <v>18.804333920000001</v>
          </cell>
          <cell r="U26255">
            <v>38.4032403</v>
          </cell>
        </row>
        <row r="26256">
          <cell r="T26256">
            <v>18.796993860000001</v>
          </cell>
          <cell r="U26256">
            <v>38.381700690000002</v>
          </cell>
        </row>
        <row r="26257">
          <cell r="T26257">
            <v>18.7896538</v>
          </cell>
          <cell r="U26257">
            <v>38.4032403</v>
          </cell>
        </row>
        <row r="26258">
          <cell r="T26258">
            <v>18.833694149999999</v>
          </cell>
          <cell r="U26258">
            <v>38.34580133</v>
          </cell>
        </row>
        <row r="26259">
          <cell r="T26259">
            <v>18.81534401</v>
          </cell>
          <cell r="U26259">
            <v>38.37452081</v>
          </cell>
        </row>
        <row r="26260">
          <cell r="T26260">
            <v>18.848374270000001</v>
          </cell>
          <cell r="U26260">
            <v>38.309901979999999</v>
          </cell>
        </row>
        <row r="26261">
          <cell r="T26261">
            <v>18.855714330000001</v>
          </cell>
          <cell r="U26261">
            <v>38.302722109999998</v>
          </cell>
        </row>
        <row r="26262">
          <cell r="T26262">
            <v>18.85938436</v>
          </cell>
          <cell r="U26262">
            <v>38.302722109999998</v>
          </cell>
        </row>
        <row r="26263">
          <cell r="T26263">
            <v>18.833694149999999</v>
          </cell>
          <cell r="U26263">
            <v>38.331441589999997</v>
          </cell>
        </row>
        <row r="26264">
          <cell r="T26264">
            <v>18.782313739999999</v>
          </cell>
          <cell r="U26264">
            <v>38.4032403</v>
          </cell>
        </row>
        <row r="26265">
          <cell r="T26265">
            <v>18.81534401</v>
          </cell>
          <cell r="U26265">
            <v>38.352981200000002</v>
          </cell>
        </row>
        <row r="26266">
          <cell r="T26266">
            <v>18.819014030000002</v>
          </cell>
          <cell r="U26266">
            <v>38.381700690000002</v>
          </cell>
        </row>
        <row r="26267">
          <cell r="T26267">
            <v>18.87773451</v>
          </cell>
          <cell r="U26267">
            <v>38.295542240000003</v>
          </cell>
        </row>
        <row r="26268">
          <cell r="T26268">
            <v>18.833694149999999</v>
          </cell>
          <cell r="U26268">
            <v>38.37452081</v>
          </cell>
        </row>
        <row r="26269">
          <cell r="T26269">
            <v>18.800663889999999</v>
          </cell>
          <cell r="U26269">
            <v>38.410420170000002</v>
          </cell>
        </row>
        <row r="26270">
          <cell r="T26270">
            <v>18.811673979999998</v>
          </cell>
          <cell r="U26270">
            <v>38.388880559999997</v>
          </cell>
        </row>
        <row r="26271">
          <cell r="T26271">
            <v>18.85938436</v>
          </cell>
          <cell r="U26271">
            <v>38.295542240000003</v>
          </cell>
        </row>
        <row r="26272">
          <cell r="T26272">
            <v>18.7896538</v>
          </cell>
          <cell r="U26272">
            <v>38.388880559999997</v>
          </cell>
        </row>
        <row r="26273">
          <cell r="T26273">
            <v>18.84103421</v>
          </cell>
          <cell r="U26273">
            <v>38.34580133</v>
          </cell>
        </row>
        <row r="26274">
          <cell r="T26274">
            <v>18.870394449999999</v>
          </cell>
          <cell r="U26274">
            <v>38.288362370000002</v>
          </cell>
        </row>
        <row r="26275">
          <cell r="T26275">
            <v>18.852044299999999</v>
          </cell>
          <cell r="U26275">
            <v>38.317081850000001</v>
          </cell>
        </row>
        <row r="26276">
          <cell r="T26276">
            <v>18.85938436</v>
          </cell>
          <cell r="U26276">
            <v>38.317081850000001</v>
          </cell>
        </row>
        <row r="26277">
          <cell r="T26277">
            <v>18.870394449999999</v>
          </cell>
          <cell r="U26277">
            <v>38.295542240000003</v>
          </cell>
        </row>
        <row r="26278">
          <cell r="T26278">
            <v>18.800663889999999</v>
          </cell>
          <cell r="U26278">
            <v>38.388880559999997</v>
          </cell>
        </row>
        <row r="26279">
          <cell r="T26279">
            <v>18.844704239999999</v>
          </cell>
          <cell r="U26279">
            <v>38.295542240000003</v>
          </cell>
        </row>
        <row r="26280">
          <cell r="T26280">
            <v>18.830024120000001</v>
          </cell>
          <cell r="U26280">
            <v>38.324261720000003</v>
          </cell>
        </row>
        <row r="26281">
          <cell r="T26281">
            <v>18.819014030000002</v>
          </cell>
          <cell r="U26281">
            <v>38.302722109999998</v>
          </cell>
        </row>
        <row r="26282">
          <cell r="T26282">
            <v>18.826354089999999</v>
          </cell>
          <cell r="U26282">
            <v>38.302722109999998</v>
          </cell>
        </row>
        <row r="26283">
          <cell r="T26283">
            <v>18.82268406</v>
          </cell>
          <cell r="U26283">
            <v>38.34580133</v>
          </cell>
        </row>
        <row r="26284">
          <cell r="T26284">
            <v>18.774973679999999</v>
          </cell>
          <cell r="U26284">
            <v>38.4032403</v>
          </cell>
        </row>
        <row r="26285">
          <cell r="T26285">
            <v>18.793323829999999</v>
          </cell>
          <cell r="U26285">
            <v>38.381700690000002</v>
          </cell>
        </row>
        <row r="26286">
          <cell r="T26286">
            <v>18.782313739999999</v>
          </cell>
          <cell r="U26286">
            <v>38.381700690000002</v>
          </cell>
        </row>
        <row r="26287">
          <cell r="T26287">
            <v>18.848374270000001</v>
          </cell>
          <cell r="U26287">
            <v>38.288362370000002</v>
          </cell>
        </row>
        <row r="26288">
          <cell r="T26288">
            <v>18.800663889999999</v>
          </cell>
          <cell r="U26288">
            <v>38.388880559999997</v>
          </cell>
        </row>
        <row r="26289">
          <cell r="T26289">
            <v>18.800663889999999</v>
          </cell>
          <cell r="U26289">
            <v>38.367340939999998</v>
          </cell>
        </row>
        <row r="26290">
          <cell r="T26290">
            <v>18.81534401</v>
          </cell>
          <cell r="U26290">
            <v>38.34580133</v>
          </cell>
        </row>
        <row r="26291">
          <cell r="T26291">
            <v>18.848374270000001</v>
          </cell>
          <cell r="U26291">
            <v>38.288362370000002</v>
          </cell>
        </row>
        <row r="26292">
          <cell r="T26292">
            <v>18.796993860000001</v>
          </cell>
          <cell r="U26292">
            <v>38.37452081</v>
          </cell>
        </row>
        <row r="26293">
          <cell r="T26293">
            <v>18.826354089999999</v>
          </cell>
          <cell r="U26293">
            <v>38.317081850000001</v>
          </cell>
        </row>
        <row r="26294">
          <cell r="T26294">
            <v>18.830024120000001</v>
          </cell>
          <cell r="U26294">
            <v>38.309901979999999</v>
          </cell>
        </row>
        <row r="26295">
          <cell r="T26295">
            <v>18.804333920000001</v>
          </cell>
          <cell r="U26295">
            <v>38.34580133</v>
          </cell>
        </row>
        <row r="26296">
          <cell r="T26296">
            <v>18.7896538</v>
          </cell>
          <cell r="U26296">
            <v>38.367340939999998</v>
          </cell>
        </row>
        <row r="26297">
          <cell r="T26297">
            <v>18.81534401</v>
          </cell>
          <cell r="U26297">
            <v>38.34580133</v>
          </cell>
        </row>
        <row r="26298">
          <cell r="T26298">
            <v>18.782313739999999</v>
          </cell>
          <cell r="U26298">
            <v>38.381700690000002</v>
          </cell>
        </row>
        <row r="26299">
          <cell r="T26299">
            <v>18.830024120000001</v>
          </cell>
          <cell r="U26299">
            <v>38.338621459999999</v>
          </cell>
        </row>
        <row r="26300">
          <cell r="T26300">
            <v>18.826354089999999</v>
          </cell>
          <cell r="U26300">
            <v>38.338621459999999</v>
          </cell>
        </row>
        <row r="26301">
          <cell r="T26301">
            <v>18.84103421</v>
          </cell>
          <cell r="U26301">
            <v>38.295542240000003</v>
          </cell>
        </row>
        <row r="26302">
          <cell r="T26302">
            <v>18.848374270000001</v>
          </cell>
          <cell r="U26302">
            <v>38.309901979999999</v>
          </cell>
        </row>
        <row r="26303">
          <cell r="T26303">
            <v>18.800663889999999</v>
          </cell>
          <cell r="U26303">
            <v>38.360161069999997</v>
          </cell>
        </row>
        <row r="26304">
          <cell r="T26304">
            <v>18.852044299999999</v>
          </cell>
          <cell r="U26304">
            <v>38.288362370000002</v>
          </cell>
        </row>
        <row r="26305">
          <cell r="T26305">
            <v>18.85938436</v>
          </cell>
          <cell r="U26305">
            <v>38.295542240000003</v>
          </cell>
        </row>
        <row r="26306">
          <cell r="T26306">
            <v>18.830024120000001</v>
          </cell>
          <cell r="U26306">
            <v>38.324261720000003</v>
          </cell>
        </row>
        <row r="26307">
          <cell r="T26307">
            <v>18.800663889999999</v>
          </cell>
          <cell r="U26307">
            <v>38.381700690000002</v>
          </cell>
        </row>
        <row r="26308">
          <cell r="T26308">
            <v>18.84103421</v>
          </cell>
          <cell r="U26308">
            <v>38.324261720000003</v>
          </cell>
        </row>
        <row r="26309">
          <cell r="T26309">
            <v>18.848374270000001</v>
          </cell>
          <cell r="U26309">
            <v>38.317081850000001</v>
          </cell>
        </row>
        <row r="26310">
          <cell r="T26310">
            <v>18.870394449999999</v>
          </cell>
          <cell r="U26310">
            <v>38.288362370000002</v>
          </cell>
        </row>
        <row r="26311">
          <cell r="T26311">
            <v>18.804333920000001</v>
          </cell>
          <cell r="U26311">
            <v>38.37452081</v>
          </cell>
        </row>
        <row r="26312">
          <cell r="T26312">
            <v>18.848374270000001</v>
          </cell>
          <cell r="U26312">
            <v>38.338621459999999</v>
          </cell>
        </row>
        <row r="26313">
          <cell r="T26313">
            <v>18.830024120000001</v>
          </cell>
          <cell r="U26313">
            <v>38.338621459999999</v>
          </cell>
        </row>
        <row r="26314">
          <cell r="T26314">
            <v>18.804333920000001</v>
          </cell>
          <cell r="U26314">
            <v>38.388880559999997</v>
          </cell>
        </row>
        <row r="26315">
          <cell r="T26315">
            <v>18.81534401</v>
          </cell>
          <cell r="U26315">
            <v>38.37452081</v>
          </cell>
        </row>
        <row r="26316">
          <cell r="T26316">
            <v>18.80800395</v>
          </cell>
          <cell r="U26316">
            <v>38.37452081</v>
          </cell>
        </row>
        <row r="26317">
          <cell r="T26317">
            <v>18.833694149999999</v>
          </cell>
          <cell r="U26317">
            <v>38.338621459999999</v>
          </cell>
        </row>
        <row r="26318">
          <cell r="T26318">
            <v>18.870394449999999</v>
          </cell>
          <cell r="U26318">
            <v>38.295542240000003</v>
          </cell>
        </row>
        <row r="26319">
          <cell r="T26319">
            <v>18.826354089999999</v>
          </cell>
          <cell r="U26319">
            <v>38.360161069999997</v>
          </cell>
        </row>
        <row r="26320">
          <cell r="T26320">
            <v>18.82268406</v>
          </cell>
          <cell r="U26320">
            <v>38.381700690000002</v>
          </cell>
        </row>
        <row r="26321">
          <cell r="T26321">
            <v>18.84103421</v>
          </cell>
          <cell r="U26321">
            <v>38.360161069999997</v>
          </cell>
        </row>
        <row r="26322">
          <cell r="T26322">
            <v>18.826354089999999</v>
          </cell>
          <cell r="U26322">
            <v>38.360161069999997</v>
          </cell>
        </row>
        <row r="26323">
          <cell r="T26323">
            <v>18.87773451</v>
          </cell>
          <cell r="U26323">
            <v>38.317081850000001</v>
          </cell>
        </row>
        <row r="26324">
          <cell r="T26324">
            <v>18.844704239999999</v>
          </cell>
          <cell r="U26324">
            <v>38.34580133</v>
          </cell>
        </row>
        <row r="26325">
          <cell r="T26325">
            <v>18.855714330000001</v>
          </cell>
          <cell r="U26325">
            <v>38.338621459999999</v>
          </cell>
        </row>
        <row r="26326">
          <cell r="T26326">
            <v>18.863054389999999</v>
          </cell>
          <cell r="U26326">
            <v>38.338621459999999</v>
          </cell>
        </row>
        <row r="26327">
          <cell r="T26327">
            <v>18.874064480000001</v>
          </cell>
          <cell r="U26327">
            <v>38.302722109999998</v>
          </cell>
        </row>
        <row r="26328">
          <cell r="T26328">
            <v>18.848374270000001</v>
          </cell>
          <cell r="U26328">
            <v>38.317081850000001</v>
          </cell>
        </row>
        <row r="26329">
          <cell r="T26329">
            <v>18.855714330000001</v>
          </cell>
          <cell r="U26329">
            <v>38.317081850000001</v>
          </cell>
        </row>
        <row r="26330">
          <cell r="T26330">
            <v>18.874064480000001</v>
          </cell>
          <cell r="U26330">
            <v>38.295542240000003</v>
          </cell>
        </row>
        <row r="26331">
          <cell r="T26331">
            <v>18.826354089999999</v>
          </cell>
          <cell r="U26331">
            <v>38.34580133</v>
          </cell>
        </row>
        <row r="26332">
          <cell r="T26332">
            <v>18.844704239999999</v>
          </cell>
          <cell r="U26332">
            <v>38.302722109999998</v>
          </cell>
        </row>
        <row r="26333">
          <cell r="T26333">
            <v>18.852044299999999</v>
          </cell>
          <cell r="U26333">
            <v>38.309901979999999</v>
          </cell>
        </row>
        <row r="26334">
          <cell r="T26334">
            <v>18.848374270000001</v>
          </cell>
          <cell r="U26334">
            <v>38.288362370000002</v>
          </cell>
        </row>
        <row r="26335">
          <cell r="T26335">
            <v>18.874064480000001</v>
          </cell>
          <cell r="U26335">
            <v>38.309901979999999</v>
          </cell>
        </row>
        <row r="26336">
          <cell r="T26336">
            <v>18.848374270000001</v>
          </cell>
          <cell r="U26336">
            <v>38.352981200000002</v>
          </cell>
        </row>
        <row r="26337">
          <cell r="T26337">
            <v>18.870394449999999</v>
          </cell>
          <cell r="U26337">
            <v>38.324261720000003</v>
          </cell>
        </row>
        <row r="26338">
          <cell r="T26338">
            <v>18.848374270000001</v>
          </cell>
          <cell r="U26338">
            <v>38.34580133</v>
          </cell>
        </row>
        <row r="26339">
          <cell r="T26339">
            <v>18.830024120000001</v>
          </cell>
          <cell r="U26339">
            <v>38.352981200000002</v>
          </cell>
        </row>
        <row r="26340">
          <cell r="T26340">
            <v>18.844704239999999</v>
          </cell>
          <cell r="U26340">
            <v>38.331441589999997</v>
          </cell>
        </row>
        <row r="26341">
          <cell r="T26341">
            <v>18.863054389999999</v>
          </cell>
          <cell r="U26341">
            <v>38.309901979999999</v>
          </cell>
        </row>
        <row r="26342">
          <cell r="T26342">
            <v>18.87773451</v>
          </cell>
          <cell r="U26342">
            <v>38.302722109999998</v>
          </cell>
        </row>
        <row r="26343">
          <cell r="T26343">
            <v>18.85938436</v>
          </cell>
          <cell r="U26343">
            <v>38.338621459999999</v>
          </cell>
        </row>
        <row r="26344">
          <cell r="T26344">
            <v>18.88507457</v>
          </cell>
          <cell r="U26344">
            <v>38.295542240000003</v>
          </cell>
        </row>
        <row r="26345">
          <cell r="T26345">
            <v>18.830024120000001</v>
          </cell>
          <cell r="U26345">
            <v>38.367340939999998</v>
          </cell>
        </row>
        <row r="26346">
          <cell r="T26346">
            <v>18.844704239999999</v>
          </cell>
          <cell r="U26346">
            <v>38.34580133</v>
          </cell>
        </row>
        <row r="26347">
          <cell r="T26347">
            <v>18.855714330000001</v>
          </cell>
          <cell r="U26347">
            <v>38.331441589999997</v>
          </cell>
        </row>
        <row r="26348">
          <cell r="T26348">
            <v>18.833694149999999</v>
          </cell>
          <cell r="U26348">
            <v>38.37452081</v>
          </cell>
        </row>
        <row r="26349">
          <cell r="T26349">
            <v>18.833694149999999</v>
          </cell>
          <cell r="U26349">
            <v>38.360161069999997</v>
          </cell>
        </row>
        <row r="26350">
          <cell r="T26350">
            <v>18.833694149999999</v>
          </cell>
          <cell r="U26350">
            <v>38.360161069999997</v>
          </cell>
        </row>
        <row r="26351">
          <cell r="T26351">
            <v>18.863054389999999</v>
          </cell>
          <cell r="U26351">
            <v>38.288362370000002</v>
          </cell>
        </row>
        <row r="26352">
          <cell r="T26352">
            <v>18.881404539999998</v>
          </cell>
          <cell r="U26352">
            <v>38.288362370000002</v>
          </cell>
        </row>
        <row r="26353">
          <cell r="T26353">
            <v>18.826354089999999</v>
          </cell>
          <cell r="U26353">
            <v>38.331441589999997</v>
          </cell>
        </row>
        <row r="26354">
          <cell r="T26354">
            <v>18.874064480000001</v>
          </cell>
          <cell r="U26354">
            <v>38.274002619999997</v>
          </cell>
        </row>
        <row r="26355">
          <cell r="T26355">
            <v>18.866724420000001</v>
          </cell>
          <cell r="U26355">
            <v>38.259642880000001</v>
          </cell>
        </row>
        <row r="26356">
          <cell r="T26356">
            <v>18.81534401</v>
          </cell>
          <cell r="U26356">
            <v>38.352981200000002</v>
          </cell>
        </row>
        <row r="26357">
          <cell r="T26357">
            <v>18.855714330000001</v>
          </cell>
          <cell r="U26357">
            <v>38.317081850000001</v>
          </cell>
        </row>
        <row r="26358">
          <cell r="T26358">
            <v>18.833694149999999</v>
          </cell>
          <cell r="U26358">
            <v>38.360161069999997</v>
          </cell>
        </row>
        <row r="26359">
          <cell r="T26359">
            <v>18.87773451</v>
          </cell>
          <cell r="U26359">
            <v>38.281182489999999</v>
          </cell>
        </row>
        <row r="26360">
          <cell r="T26360">
            <v>18.85938436</v>
          </cell>
          <cell r="U26360">
            <v>38.309901979999999</v>
          </cell>
        </row>
        <row r="26361">
          <cell r="T26361">
            <v>18.833694149999999</v>
          </cell>
          <cell r="U26361">
            <v>38.360161069999997</v>
          </cell>
        </row>
        <row r="26362">
          <cell r="T26362">
            <v>18.85938436</v>
          </cell>
          <cell r="U26362">
            <v>38.338621459999999</v>
          </cell>
        </row>
        <row r="26363">
          <cell r="T26363">
            <v>18.819014030000002</v>
          </cell>
          <cell r="U26363">
            <v>38.352981200000002</v>
          </cell>
        </row>
        <row r="26364">
          <cell r="T26364">
            <v>18.874064480000001</v>
          </cell>
          <cell r="U26364">
            <v>38.309901979999999</v>
          </cell>
        </row>
        <row r="26365">
          <cell r="T26365">
            <v>18.874064480000001</v>
          </cell>
          <cell r="U26365">
            <v>38.295542240000003</v>
          </cell>
        </row>
        <row r="26366">
          <cell r="T26366">
            <v>18.855714330000001</v>
          </cell>
          <cell r="U26366">
            <v>38.317081850000001</v>
          </cell>
        </row>
        <row r="26367">
          <cell r="T26367">
            <v>18.863054389999999</v>
          </cell>
          <cell r="U26367">
            <v>38.309901979999999</v>
          </cell>
        </row>
        <row r="26368">
          <cell r="T26368">
            <v>18.84103421</v>
          </cell>
          <cell r="U26368">
            <v>38.338621459999999</v>
          </cell>
        </row>
        <row r="26369">
          <cell r="T26369">
            <v>18.833694149999999</v>
          </cell>
          <cell r="U26369">
            <v>38.367340939999998</v>
          </cell>
        </row>
        <row r="26370">
          <cell r="T26370">
            <v>18.870394449999999</v>
          </cell>
          <cell r="U26370">
            <v>38.331441589999997</v>
          </cell>
        </row>
        <row r="26371">
          <cell r="T26371">
            <v>18.87773451</v>
          </cell>
          <cell r="U26371">
            <v>38.317081850000001</v>
          </cell>
        </row>
        <row r="26372">
          <cell r="T26372">
            <v>18.848374270000001</v>
          </cell>
          <cell r="U26372">
            <v>38.352981200000002</v>
          </cell>
        </row>
        <row r="26373">
          <cell r="T26373">
            <v>18.833694149999999</v>
          </cell>
          <cell r="U26373">
            <v>38.360161069999997</v>
          </cell>
        </row>
        <row r="26374">
          <cell r="T26374">
            <v>18.85938436</v>
          </cell>
          <cell r="U26374">
            <v>38.331441589999997</v>
          </cell>
        </row>
        <row r="26375">
          <cell r="T26375">
            <v>18.85938436</v>
          </cell>
          <cell r="U26375">
            <v>38.331441589999997</v>
          </cell>
        </row>
        <row r="26376">
          <cell r="T26376">
            <v>18.85938436</v>
          </cell>
          <cell r="U26376">
            <v>38.317081850000001</v>
          </cell>
        </row>
        <row r="26377">
          <cell r="T26377">
            <v>18.84103421</v>
          </cell>
          <cell r="U26377">
            <v>38.352981200000002</v>
          </cell>
        </row>
        <row r="26378">
          <cell r="T26378">
            <v>18.85938436</v>
          </cell>
          <cell r="U26378">
            <v>38.295542240000003</v>
          </cell>
        </row>
        <row r="26379">
          <cell r="T26379">
            <v>18.866724420000001</v>
          </cell>
          <cell r="U26379">
            <v>38.288362370000002</v>
          </cell>
        </row>
        <row r="26380">
          <cell r="T26380">
            <v>18.844704239999999</v>
          </cell>
          <cell r="U26380">
            <v>38.331441589999997</v>
          </cell>
        </row>
        <row r="26381">
          <cell r="T26381">
            <v>18.82268406</v>
          </cell>
          <cell r="U26381">
            <v>38.37452081</v>
          </cell>
        </row>
        <row r="26382">
          <cell r="T26382">
            <v>18.84103421</v>
          </cell>
          <cell r="U26382">
            <v>38.352981200000002</v>
          </cell>
        </row>
        <row r="26383">
          <cell r="T26383">
            <v>18.84103421</v>
          </cell>
          <cell r="U26383">
            <v>38.331441589999997</v>
          </cell>
        </row>
        <row r="26384">
          <cell r="T26384">
            <v>18.830024120000001</v>
          </cell>
          <cell r="U26384">
            <v>38.352981200000002</v>
          </cell>
        </row>
        <row r="26385">
          <cell r="T26385">
            <v>18.85938436</v>
          </cell>
          <cell r="U26385">
            <v>38.302722109999998</v>
          </cell>
        </row>
        <row r="26386">
          <cell r="T26386">
            <v>18.866724420000001</v>
          </cell>
          <cell r="U26386">
            <v>38.288362370000002</v>
          </cell>
        </row>
        <row r="26387">
          <cell r="T26387">
            <v>18.833694149999999</v>
          </cell>
          <cell r="U26387">
            <v>38.360161069999997</v>
          </cell>
        </row>
        <row r="26388">
          <cell r="T26388">
            <v>18.85938436</v>
          </cell>
          <cell r="U26388">
            <v>38.302722109999998</v>
          </cell>
        </row>
        <row r="26389">
          <cell r="T26389">
            <v>18.81534401</v>
          </cell>
          <cell r="U26389">
            <v>38.352981200000002</v>
          </cell>
        </row>
        <row r="26390">
          <cell r="T26390">
            <v>18.866724420000001</v>
          </cell>
          <cell r="U26390">
            <v>38.288362370000002</v>
          </cell>
        </row>
        <row r="26391">
          <cell r="T26391">
            <v>18.85938436</v>
          </cell>
          <cell r="U26391">
            <v>38.309901979999999</v>
          </cell>
        </row>
        <row r="26392">
          <cell r="T26392">
            <v>18.82268406</v>
          </cell>
          <cell r="U26392">
            <v>38.352981200000002</v>
          </cell>
        </row>
        <row r="26393">
          <cell r="T26393">
            <v>18.819014030000002</v>
          </cell>
          <cell r="U26393">
            <v>38.37452081</v>
          </cell>
        </row>
        <row r="26394">
          <cell r="T26394">
            <v>18.82268406</v>
          </cell>
          <cell r="U26394">
            <v>38.367340939999998</v>
          </cell>
        </row>
        <row r="26395">
          <cell r="T26395">
            <v>18.804333920000001</v>
          </cell>
          <cell r="U26395">
            <v>38.388880559999997</v>
          </cell>
        </row>
        <row r="26396">
          <cell r="T26396">
            <v>18.866724420000001</v>
          </cell>
          <cell r="U26396">
            <v>38.302722109999998</v>
          </cell>
        </row>
        <row r="26397">
          <cell r="T26397">
            <v>18.837364180000002</v>
          </cell>
          <cell r="U26397">
            <v>38.331441589999997</v>
          </cell>
        </row>
        <row r="26398">
          <cell r="T26398">
            <v>18.852044299999999</v>
          </cell>
          <cell r="U26398">
            <v>38.317081850000001</v>
          </cell>
        </row>
        <row r="26399">
          <cell r="T26399">
            <v>18.855714330000001</v>
          </cell>
          <cell r="U26399">
            <v>38.317081850000001</v>
          </cell>
        </row>
        <row r="26400">
          <cell r="T26400">
            <v>18.855714330000001</v>
          </cell>
          <cell r="U26400">
            <v>38.317081850000001</v>
          </cell>
        </row>
        <row r="26401">
          <cell r="T26401">
            <v>18.837364180000002</v>
          </cell>
          <cell r="U26401">
            <v>38.34580133</v>
          </cell>
        </row>
        <row r="26402">
          <cell r="T26402">
            <v>18.87773451</v>
          </cell>
          <cell r="U26402">
            <v>38.302722109999998</v>
          </cell>
        </row>
        <row r="26403">
          <cell r="T26403">
            <v>18.863054389999999</v>
          </cell>
          <cell r="U26403">
            <v>38.295542240000003</v>
          </cell>
        </row>
        <row r="26404">
          <cell r="T26404">
            <v>18.84103421</v>
          </cell>
          <cell r="U26404">
            <v>38.360161069999997</v>
          </cell>
        </row>
        <row r="26405">
          <cell r="T26405">
            <v>18.82268406</v>
          </cell>
          <cell r="U26405">
            <v>38.360161069999997</v>
          </cell>
        </row>
        <row r="26406">
          <cell r="T26406">
            <v>18.826354089999999</v>
          </cell>
          <cell r="U26406">
            <v>38.37452081</v>
          </cell>
        </row>
        <row r="26407">
          <cell r="T26407">
            <v>18.852044299999999</v>
          </cell>
          <cell r="U26407">
            <v>38.317081850000001</v>
          </cell>
        </row>
        <row r="26408">
          <cell r="T26408">
            <v>18.866724420000001</v>
          </cell>
          <cell r="U26408">
            <v>38.302722109999998</v>
          </cell>
        </row>
        <row r="26409">
          <cell r="T26409">
            <v>18.848374270000001</v>
          </cell>
          <cell r="U26409">
            <v>38.34580133</v>
          </cell>
        </row>
        <row r="26410">
          <cell r="T26410">
            <v>18.870394449999999</v>
          </cell>
          <cell r="U26410">
            <v>38.295542240000003</v>
          </cell>
        </row>
        <row r="26411">
          <cell r="T26411">
            <v>18.881404539999998</v>
          </cell>
          <cell r="U26411">
            <v>38.309901979999999</v>
          </cell>
        </row>
        <row r="26412">
          <cell r="T26412">
            <v>18.870394449999999</v>
          </cell>
          <cell r="U26412">
            <v>38.317081850000001</v>
          </cell>
        </row>
        <row r="26413">
          <cell r="T26413">
            <v>18.837364180000002</v>
          </cell>
          <cell r="U26413">
            <v>38.381700690000002</v>
          </cell>
        </row>
        <row r="26414">
          <cell r="T26414">
            <v>18.844704239999999</v>
          </cell>
          <cell r="U26414">
            <v>38.352981200000002</v>
          </cell>
        </row>
        <row r="26415">
          <cell r="T26415">
            <v>18.863054389999999</v>
          </cell>
          <cell r="U26415">
            <v>38.338621459999999</v>
          </cell>
        </row>
        <row r="26416">
          <cell r="T26416">
            <v>18.855714330000001</v>
          </cell>
          <cell r="U26416">
            <v>38.331441589999997</v>
          </cell>
        </row>
        <row r="26417">
          <cell r="T26417">
            <v>18.87773451</v>
          </cell>
          <cell r="U26417">
            <v>38.302722109999998</v>
          </cell>
        </row>
        <row r="26418">
          <cell r="T26418">
            <v>18.907094749999999</v>
          </cell>
          <cell r="U26418">
            <v>38.274002619999997</v>
          </cell>
        </row>
        <row r="26419">
          <cell r="T26419">
            <v>18.892414630000001</v>
          </cell>
          <cell r="U26419">
            <v>38.281182489999999</v>
          </cell>
        </row>
        <row r="26420">
          <cell r="T26420">
            <v>18.88507457</v>
          </cell>
          <cell r="U26420">
            <v>38.288362370000002</v>
          </cell>
        </row>
        <row r="26421">
          <cell r="T26421">
            <v>18.89608466</v>
          </cell>
          <cell r="U26421">
            <v>38.288362370000002</v>
          </cell>
        </row>
        <row r="26422">
          <cell r="T26422">
            <v>18.837364180000002</v>
          </cell>
          <cell r="U26422">
            <v>38.338621459999999</v>
          </cell>
        </row>
        <row r="26423">
          <cell r="T26423">
            <v>18.85938436</v>
          </cell>
          <cell r="U26423">
            <v>38.309901979999999</v>
          </cell>
        </row>
        <row r="26424">
          <cell r="T26424">
            <v>18.844704239999999</v>
          </cell>
          <cell r="U26424">
            <v>38.331441589999997</v>
          </cell>
        </row>
        <row r="26425">
          <cell r="T26425">
            <v>18.82268406</v>
          </cell>
          <cell r="U26425">
            <v>38.34580133</v>
          </cell>
        </row>
        <row r="26426">
          <cell r="T26426">
            <v>18.852044299999999</v>
          </cell>
          <cell r="U26426">
            <v>38.288362370000002</v>
          </cell>
        </row>
        <row r="26427">
          <cell r="T26427">
            <v>18.833694149999999</v>
          </cell>
          <cell r="U26427">
            <v>38.331441589999997</v>
          </cell>
        </row>
        <row r="26428">
          <cell r="T26428">
            <v>18.81534401</v>
          </cell>
          <cell r="U26428">
            <v>38.37452081</v>
          </cell>
        </row>
        <row r="26429">
          <cell r="T26429">
            <v>18.84103421</v>
          </cell>
          <cell r="U26429">
            <v>38.324261720000003</v>
          </cell>
        </row>
        <row r="26430">
          <cell r="T26430">
            <v>18.826354089999999</v>
          </cell>
          <cell r="U26430">
            <v>38.360161069999997</v>
          </cell>
        </row>
        <row r="26431">
          <cell r="T26431">
            <v>18.833694149999999</v>
          </cell>
          <cell r="U26431">
            <v>38.360161069999997</v>
          </cell>
        </row>
        <row r="26432">
          <cell r="T26432">
            <v>18.837364180000002</v>
          </cell>
          <cell r="U26432">
            <v>38.324261720000003</v>
          </cell>
        </row>
        <row r="26433">
          <cell r="T26433">
            <v>18.826354089999999</v>
          </cell>
          <cell r="U26433">
            <v>38.352981200000002</v>
          </cell>
        </row>
        <row r="26434">
          <cell r="T26434">
            <v>18.866724420000001</v>
          </cell>
          <cell r="U26434">
            <v>38.288362370000002</v>
          </cell>
        </row>
        <row r="26435">
          <cell r="T26435">
            <v>18.863054389999999</v>
          </cell>
          <cell r="U26435">
            <v>38.309901979999999</v>
          </cell>
        </row>
        <row r="26436">
          <cell r="T26436">
            <v>18.84103421</v>
          </cell>
          <cell r="U26436">
            <v>38.338621459999999</v>
          </cell>
        </row>
        <row r="26437">
          <cell r="T26437">
            <v>18.826354089999999</v>
          </cell>
          <cell r="U26437">
            <v>38.331441589999997</v>
          </cell>
        </row>
        <row r="26438">
          <cell r="T26438">
            <v>18.837364180000002</v>
          </cell>
          <cell r="U26438">
            <v>38.331441589999997</v>
          </cell>
        </row>
        <row r="26439">
          <cell r="T26439">
            <v>18.881404539999998</v>
          </cell>
          <cell r="U26439">
            <v>38.266822750000003</v>
          </cell>
        </row>
        <row r="26440">
          <cell r="T26440">
            <v>18.881404539999998</v>
          </cell>
          <cell r="U26440">
            <v>38.274002619999997</v>
          </cell>
        </row>
        <row r="26441">
          <cell r="T26441">
            <v>18.866724420000001</v>
          </cell>
          <cell r="U26441">
            <v>38.288362370000002</v>
          </cell>
        </row>
        <row r="26442">
          <cell r="T26442">
            <v>18.830024120000001</v>
          </cell>
          <cell r="U26442">
            <v>38.338621459999999</v>
          </cell>
        </row>
        <row r="26443">
          <cell r="T26443">
            <v>18.848374270000001</v>
          </cell>
          <cell r="U26443">
            <v>38.317081850000001</v>
          </cell>
        </row>
        <row r="26444">
          <cell r="T26444">
            <v>18.811673979999998</v>
          </cell>
          <cell r="U26444">
            <v>38.360161069999997</v>
          </cell>
        </row>
        <row r="26445">
          <cell r="T26445">
            <v>18.82268406</v>
          </cell>
          <cell r="U26445">
            <v>38.352981200000002</v>
          </cell>
        </row>
        <row r="26446">
          <cell r="T26446">
            <v>18.866724420000001</v>
          </cell>
          <cell r="U26446">
            <v>38.274002619999997</v>
          </cell>
        </row>
        <row r="26447">
          <cell r="T26447">
            <v>18.848374270000001</v>
          </cell>
          <cell r="U26447">
            <v>38.302722109999998</v>
          </cell>
        </row>
        <row r="26448">
          <cell r="T26448">
            <v>18.874064480000001</v>
          </cell>
          <cell r="U26448">
            <v>38.281182489999999</v>
          </cell>
        </row>
        <row r="26449">
          <cell r="T26449">
            <v>18.892414630000001</v>
          </cell>
          <cell r="U26449">
            <v>38.238103270000003</v>
          </cell>
        </row>
        <row r="26450">
          <cell r="T26450">
            <v>18.874064480000001</v>
          </cell>
          <cell r="U26450">
            <v>38.302722109999998</v>
          </cell>
        </row>
        <row r="26451">
          <cell r="T26451">
            <v>18.855714330000001</v>
          </cell>
          <cell r="U26451">
            <v>38.295542240000003</v>
          </cell>
        </row>
        <row r="26452">
          <cell r="T26452">
            <v>18.88507457</v>
          </cell>
          <cell r="U26452">
            <v>38.25246301</v>
          </cell>
        </row>
        <row r="26453">
          <cell r="T26453">
            <v>18.811673979999998</v>
          </cell>
          <cell r="U26453">
            <v>38.331441589999997</v>
          </cell>
        </row>
        <row r="26454">
          <cell r="T26454">
            <v>18.819014030000002</v>
          </cell>
          <cell r="U26454">
            <v>38.302722109999998</v>
          </cell>
        </row>
        <row r="26455">
          <cell r="T26455">
            <v>18.84103421</v>
          </cell>
          <cell r="U26455">
            <v>38.302722109999998</v>
          </cell>
        </row>
        <row r="26456">
          <cell r="T26456">
            <v>18.833694149999999</v>
          </cell>
          <cell r="U26456">
            <v>38.309901979999999</v>
          </cell>
        </row>
        <row r="26457">
          <cell r="T26457">
            <v>18.852044299999999</v>
          </cell>
          <cell r="U26457">
            <v>38.281182489999999</v>
          </cell>
        </row>
        <row r="26458">
          <cell r="T26458">
            <v>18.819014030000002</v>
          </cell>
          <cell r="U26458">
            <v>38.331441589999997</v>
          </cell>
        </row>
        <row r="26459">
          <cell r="T26459">
            <v>18.852044299999999</v>
          </cell>
          <cell r="U26459">
            <v>38.266822750000003</v>
          </cell>
        </row>
        <row r="26460">
          <cell r="T26460">
            <v>18.837364180000002</v>
          </cell>
          <cell r="U26460">
            <v>38.295542240000003</v>
          </cell>
        </row>
        <row r="26461">
          <cell r="T26461">
            <v>18.826354089999999</v>
          </cell>
          <cell r="U26461">
            <v>38.309901979999999</v>
          </cell>
        </row>
        <row r="26462">
          <cell r="T26462">
            <v>18.830024120000001</v>
          </cell>
          <cell r="U26462">
            <v>38.309901979999999</v>
          </cell>
        </row>
        <row r="26463">
          <cell r="T26463">
            <v>18.80800395</v>
          </cell>
          <cell r="U26463">
            <v>38.317081850000001</v>
          </cell>
        </row>
        <row r="26464">
          <cell r="T26464">
            <v>18.830024120000001</v>
          </cell>
          <cell r="U26464">
            <v>38.331441589999997</v>
          </cell>
        </row>
        <row r="26465">
          <cell r="T26465">
            <v>18.870394449999999</v>
          </cell>
          <cell r="U26465">
            <v>38.266822750000003</v>
          </cell>
        </row>
        <row r="26466">
          <cell r="T26466">
            <v>18.848374270000001</v>
          </cell>
          <cell r="U26466">
            <v>38.309901979999999</v>
          </cell>
        </row>
        <row r="26467">
          <cell r="T26467">
            <v>18.848374270000001</v>
          </cell>
          <cell r="U26467">
            <v>38.281182489999999</v>
          </cell>
        </row>
        <row r="26468">
          <cell r="T26468">
            <v>18.830024120000001</v>
          </cell>
          <cell r="U26468">
            <v>38.317081850000001</v>
          </cell>
        </row>
        <row r="26469">
          <cell r="T26469">
            <v>18.870394449999999</v>
          </cell>
          <cell r="U26469">
            <v>38.266822750000003</v>
          </cell>
        </row>
        <row r="26470">
          <cell r="T26470">
            <v>18.87773451</v>
          </cell>
          <cell r="U26470">
            <v>38.25246301</v>
          </cell>
        </row>
        <row r="26471">
          <cell r="T26471">
            <v>18.81534401</v>
          </cell>
          <cell r="U26471">
            <v>38.317081850000001</v>
          </cell>
        </row>
        <row r="26472">
          <cell r="T26472">
            <v>18.87773451</v>
          </cell>
          <cell r="U26472">
            <v>38.266822750000003</v>
          </cell>
        </row>
        <row r="26473">
          <cell r="T26473">
            <v>18.830024120000001</v>
          </cell>
          <cell r="U26473">
            <v>38.331441589999997</v>
          </cell>
        </row>
        <row r="26474">
          <cell r="T26474">
            <v>18.844704239999999</v>
          </cell>
          <cell r="U26474">
            <v>38.324261720000003</v>
          </cell>
        </row>
        <row r="26475">
          <cell r="T26475">
            <v>18.870394449999999</v>
          </cell>
          <cell r="U26475">
            <v>38.302722109999998</v>
          </cell>
        </row>
        <row r="26476">
          <cell r="T26476">
            <v>18.844704239999999</v>
          </cell>
          <cell r="U26476">
            <v>38.317081850000001</v>
          </cell>
        </row>
        <row r="26477">
          <cell r="T26477">
            <v>18.88507457</v>
          </cell>
          <cell r="U26477">
            <v>38.259642880000001</v>
          </cell>
        </row>
        <row r="26478">
          <cell r="T26478">
            <v>18.863054389999999</v>
          </cell>
          <cell r="U26478">
            <v>38.281182489999999</v>
          </cell>
        </row>
        <row r="26479">
          <cell r="T26479">
            <v>18.81534401</v>
          </cell>
          <cell r="U26479">
            <v>38.317081850000001</v>
          </cell>
        </row>
        <row r="26480">
          <cell r="T26480">
            <v>18.819014030000002</v>
          </cell>
          <cell r="U26480">
            <v>38.288362370000002</v>
          </cell>
        </row>
        <row r="26481">
          <cell r="T26481">
            <v>18.844704239999999</v>
          </cell>
          <cell r="U26481">
            <v>38.281182489999999</v>
          </cell>
        </row>
        <row r="26482">
          <cell r="T26482">
            <v>18.848374270000001</v>
          </cell>
          <cell r="U26482">
            <v>38.288362370000002</v>
          </cell>
        </row>
        <row r="26483">
          <cell r="T26483">
            <v>18.819014030000002</v>
          </cell>
          <cell r="U26483">
            <v>38.317081850000001</v>
          </cell>
        </row>
        <row r="26484">
          <cell r="T26484">
            <v>18.848374270000001</v>
          </cell>
          <cell r="U26484">
            <v>38.274002619999997</v>
          </cell>
        </row>
        <row r="26485">
          <cell r="T26485">
            <v>18.833694149999999</v>
          </cell>
          <cell r="U26485">
            <v>38.288362370000002</v>
          </cell>
        </row>
        <row r="26486">
          <cell r="T26486">
            <v>18.811673979999998</v>
          </cell>
          <cell r="U26486">
            <v>38.352981200000002</v>
          </cell>
        </row>
        <row r="26487">
          <cell r="T26487">
            <v>18.863054389999999</v>
          </cell>
          <cell r="U26487">
            <v>38.259642880000001</v>
          </cell>
        </row>
        <row r="26488">
          <cell r="T26488">
            <v>18.863054389999999</v>
          </cell>
          <cell r="U26488">
            <v>38.259642880000001</v>
          </cell>
        </row>
        <row r="26489">
          <cell r="T26489">
            <v>18.87773451</v>
          </cell>
          <cell r="U26489">
            <v>38.266822750000003</v>
          </cell>
        </row>
        <row r="26490">
          <cell r="T26490">
            <v>18.800663889999999</v>
          </cell>
          <cell r="U26490">
            <v>38.360161069999997</v>
          </cell>
        </row>
        <row r="26491">
          <cell r="T26491">
            <v>18.833694149999999</v>
          </cell>
          <cell r="U26491">
            <v>38.331441589999997</v>
          </cell>
        </row>
        <row r="26492">
          <cell r="T26492">
            <v>18.826354089999999</v>
          </cell>
          <cell r="U26492">
            <v>38.331441589999997</v>
          </cell>
        </row>
        <row r="26493">
          <cell r="T26493">
            <v>18.870394449999999</v>
          </cell>
          <cell r="U26493">
            <v>38.259642880000001</v>
          </cell>
        </row>
        <row r="26494">
          <cell r="T26494">
            <v>18.881404539999998</v>
          </cell>
          <cell r="U26494">
            <v>38.25246301</v>
          </cell>
        </row>
        <row r="26495">
          <cell r="T26495">
            <v>18.874064480000001</v>
          </cell>
          <cell r="U26495">
            <v>38.259642880000001</v>
          </cell>
        </row>
        <row r="26496">
          <cell r="T26496">
            <v>18.88507457</v>
          </cell>
          <cell r="U26496">
            <v>38.274002619999997</v>
          </cell>
        </row>
        <row r="26497">
          <cell r="T26497">
            <v>18.84103421</v>
          </cell>
          <cell r="U26497">
            <v>38.317081850000001</v>
          </cell>
        </row>
        <row r="26498">
          <cell r="T26498">
            <v>18.870394449999999</v>
          </cell>
          <cell r="U26498">
            <v>38.302722109999998</v>
          </cell>
        </row>
        <row r="26499">
          <cell r="T26499">
            <v>18.874064480000001</v>
          </cell>
          <cell r="U26499">
            <v>38.266822750000003</v>
          </cell>
        </row>
        <row r="26500">
          <cell r="T26500">
            <v>18.844704239999999</v>
          </cell>
          <cell r="U26500">
            <v>38.309901979999999</v>
          </cell>
        </row>
        <row r="26501">
          <cell r="T26501">
            <v>18.870394449999999</v>
          </cell>
          <cell r="U26501">
            <v>38.274002619999997</v>
          </cell>
        </row>
        <row r="26502">
          <cell r="T26502">
            <v>18.833694149999999</v>
          </cell>
          <cell r="U26502">
            <v>38.338621459999999</v>
          </cell>
        </row>
        <row r="26503">
          <cell r="T26503">
            <v>18.833694149999999</v>
          </cell>
          <cell r="U26503">
            <v>38.317081850000001</v>
          </cell>
        </row>
        <row r="26504">
          <cell r="T26504">
            <v>18.87773451</v>
          </cell>
          <cell r="U26504">
            <v>38.245283139999998</v>
          </cell>
        </row>
        <row r="26505">
          <cell r="T26505">
            <v>18.84103421</v>
          </cell>
          <cell r="U26505">
            <v>38.288362370000002</v>
          </cell>
        </row>
        <row r="26506">
          <cell r="T26506">
            <v>18.852044299999999</v>
          </cell>
          <cell r="U26506">
            <v>38.274002619999997</v>
          </cell>
        </row>
        <row r="26507">
          <cell r="T26507">
            <v>18.811673979999998</v>
          </cell>
          <cell r="U26507">
            <v>38.352981200000002</v>
          </cell>
        </row>
        <row r="26508">
          <cell r="T26508">
            <v>18.830024120000001</v>
          </cell>
          <cell r="U26508">
            <v>38.309901979999999</v>
          </cell>
        </row>
        <row r="26509">
          <cell r="T26509">
            <v>18.863054389999999</v>
          </cell>
          <cell r="U26509">
            <v>38.274002619999997</v>
          </cell>
        </row>
        <row r="26510">
          <cell r="T26510">
            <v>18.870394449999999</v>
          </cell>
          <cell r="U26510">
            <v>38.266822750000003</v>
          </cell>
        </row>
        <row r="26511">
          <cell r="T26511">
            <v>18.892414630000001</v>
          </cell>
          <cell r="U26511">
            <v>38.245283139999998</v>
          </cell>
        </row>
        <row r="26512">
          <cell r="T26512">
            <v>18.87773451</v>
          </cell>
          <cell r="U26512">
            <v>38.230923400000002</v>
          </cell>
        </row>
        <row r="26513">
          <cell r="T26513">
            <v>18.881404539999998</v>
          </cell>
          <cell r="U26513">
            <v>38.230923400000002</v>
          </cell>
        </row>
        <row r="26514">
          <cell r="T26514">
            <v>18.81534401</v>
          </cell>
          <cell r="U26514">
            <v>38.331441589999997</v>
          </cell>
        </row>
        <row r="26515">
          <cell r="T26515">
            <v>18.830024120000001</v>
          </cell>
          <cell r="U26515">
            <v>38.295542240000003</v>
          </cell>
        </row>
        <row r="26516">
          <cell r="T26516">
            <v>18.811673979999998</v>
          </cell>
          <cell r="U26516">
            <v>38.324261720000003</v>
          </cell>
        </row>
        <row r="26517">
          <cell r="T26517">
            <v>18.85938436</v>
          </cell>
          <cell r="U26517">
            <v>38.259642880000001</v>
          </cell>
        </row>
        <row r="26518">
          <cell r="T26518">
            <v>18.848374270000001</v>
          </cell>
          <cell r="U26518">
            <v>38.259642880000001</v>
          </cell>
        </row>
        <row r="26519">
          <cell r="T26519">
            <v>18.833694149999999</v>
          </cell>
          <cell r="U26519">
            <v>38.295542240000003</v>
          </cell>
        </row>
        <row r="26520">
          <cell r="T26520">
            <v>18.855714330000001</v>
          </cell>
          <cell r="U26520">
            <v>38.266822750000003</v>
          </cell>
        </row>
        <row r="26521">
          <cell r="T26521">
            <v>18.844704239999999</v>
          </cell>
          <cell r="U26521">
            <v>38.274002619999997</v>
          </cell>
        </row>
        <row r="26522">
          <cell r="T26522">
            <v>18.819014030000002</v>
          </cell>
          <cell r="U26522">
            <v>38.309901979999999</v>
          </cell>
        </row>
        <row r="26523">
          <cell r="T26523">
            <v>18.819014030000002</v>
          </cell>
          <cell r="U26523">
            <v>38.302722109999998</v>
          </cell>
        </row>
        <row r="26524">
          <cell r="T26524">
            <v>18.866724420000001</v>
          </cell>
          <cell r="U26524">
            <v>38.259642880000001</v>
          </cell>
        </row>
        <row r="26525">
          <cell r="T26525">
            <v>18.811673979999998</v>
          </cell>
          <cell r="U26525">
            <v>38.324261720000003</v>
          </cell>
        </row>
        <row r="26526">
          <cell r="T26526">
            <v>18.848374270000001</v>
          </cell>
          <cell r="U26526">
            <v>38.245283139999998</v>
          </cell>
        </row>
        <row r="26527">
          <cell r="T26527">
            <v>18.826354089999999</v>
          </cell>
          <cell r="U26527">
            <v>38.317081850000001</v>
          </cell>
        </row>
        <row r="26528">
          <cell r="T26528">
            <v>18.844704239999999</v>
          </cell>
          <cell r="U26528">
            <v>38.274002619999997</v>
          </cell>
        </row>
        <row r="26529">
          <cell r="T26529">
            <v>18.82268406</v>
          </cell>
          <cell r="U26529">
            <v>38.295542240000003</v>
          </cell>
        </row>
        <row r="26530">
          <cell r="T26530">
            <v>18.852044299999999</v>
          </cell>
          <cell r="U26530">
            <v>38.274002619999997</v>
          </cell>
        </row>
        <row r="26531">
          <cell r="T26531">
            <v>18.848374270000001</v>
          </cell>
          <cell r="U26531">
            <v>38.245283139999998</v>
          </cell>
        </row>
        <row r="26532">
          <cell r="T26532">
            <v>18.848374270000001</v>
          </cell>
          <cell r="U26532">
            <v>38.266822750000003</v>
          </cell>
        </row>
        <row r="26533">
          <cell r="T26533">
            <v>18.811673979999998</v>
          </cell>
          <cell r="U26533">
            <v>38.309901979999999</v>
          </cell>
        </row>
        <row r="26534">
          <cell r="T26534">
            <v>18.826354089999999</v>
          </cell>
          <cell r="U26534">
            <v>38.302722109999998</v>
          </cell>
        </row>
        <row r="26535">
          <cell r="T26535">
            <v>18.84103421</v>
          </cell>
          <cell r="U26535">
            <v>38.295542240000003</v>
          </cell>
        </row>
        <row r="26536">
          <cell r="T26536">
            <v>18.844704239999999</v>
          </cell>
          <cell r="U26536">
            <v>38.288362370000002</v>
          </cell>
        </row>
        <row r="26537">
          <cell r="T26537">
            <v>18.826354089999999</v>
          </cell>
          <cell r="U26537">
            <v>38.331441589999997</v>
          </cell>
        </row>
        <row r="26538">
          <cell r="T26538">
            <v>18.826354089999999</v>
          </cell>
          <cell r="U26538">
            <v>38.317081850000001</v>
          </cell>
        </row>
        <row r="26539">
          <cell r="T26539">
            <v>18.89608466</v>
          </cell>
          <cell r="U26539">
            <v>38.230923400000002</v>
          </cell>
        </row>
        <row r="26540">
          <cell r="T26540">
            <v>18.892414630000001</v>
          </cell>
          <cell r="U26540">
            <v>38.209383789999997</v>
          </cell>
        </row>
        <row r="26541">
          <cell r="T26541">
            <v>18.870394449999999</v>
          </cell>
          <cell r="U26541">
            <v>38.274002619999997</v>
          </cell>
        </row>
        <row r="26542">
          <cell r="T26542">
            <v>18.844704239999999</v>
          </cell>
          <cell r="U26542">
            <v>38.295542240000003</v>
          </cell>
        </row>
        <row r="26543">
          <cell r="T26543">
            <v>18.848374270000001</v>
          </cell>
          <cell r="U26543">
            <v>38.288362370000002</v>
          </cell>
        </row>
        <row r="26544">
          <cell r="T26544">
            <v>18.874064480000001</v>
          </cell>
          <cell r="U26544">
            <v>38.274002619999997</v>
          </cell>
        </row>
        <row r="26545">
          <cell r="T26545">
            <v>18.855714330000001</v>
          </cell>
          <cell r="U26545">
            <v>38.281182489999999</v>
          </cell>
        </row>
        <row r="26546">
          <cell r="T26546">
            <v>18.87773451</v>
          </cell>
          <cell r="U26546">
            <v>38.259642880000001</v>
          </cell>
        </row>
        <row r="26547">
          <cell r="T26547">
            <v>18.866724420000001</v>
          </cell>
          <cell r="U26547">
            <v>38.288362370000002</v>
          </cell>
        </row>
        <row r="26548">
          <cell r="T26548">
            <v>18.855714330000001</v>
          </cell>
          <cell r="U26548">
            <v>38.281182489999999</v>
          </cell>
        </row>
        <row r="26549">
          <cell r="T26549">
            <v>18.881404539999998</v>
          </cell>
          <cell r="U26549">
            <v>38.259642880000001</v>
          </cell>
        </row>
        <row r="26550">
          <cell r="T26550">
            <v>18.844704239999999</v>
          </cell>
          <cell r="U26550">
            <v>38.302722109999998</v>
          </cell>
        </row>
        <row r="26551">
          <cell r="T26551">
            <v>18.837364180000002</v>
          </cell>
          <cell r="U26551">
            <v>38.317081850000001</v>
          </cell>
        </row>
        <row r="26552">
          <cell r="T26552">
            <v>18.870394449999999</v>
          </cell>
          <cell r="U26552">
            <v>38.288362370000002</v>
          </cell>
        </row>
        <row r="26553">
          <cell r="T26553">
            <v>18.833694149999999</v>
          </cell>
          <cell r="U26553">
            <v>38.317081850000001</v>
          </cell>
        </row>
        <row r="26554">
          <cell r="T26554">
            <v>18.81534401</v>
          </cell>
          <cell r="U26554">
            <v>38.324261720000003</v>
          </cell>
        </row>
        <row r="26555">
          <cell r="T26555">
            <v>18.844704239999999</v>
          </cell>
          <cell r="U26555">
            <v>38.288362370000002</v>
          </cell>
        </row>
        <row r="26556">
          <cell r="T26556">
            <v>18.830024120000001</v>
          </cell>
          <cell r="U26556">
            <v>38.288362370000002</v>
          </cell>
        </row>
        <row r="26557">
          <cell r="T26557">
            <v>18.844704239999999</v>
          </cell>
          <cell r="U26557">
            <v>38.274002619999997</v>
          </cell>
        </row>
        <row r="26558">
          <cell r="T26558">
            <v>18.88507457</v>
          </cell>
          <cell r="U26558">
            <v>38.22374353</v>
          </cell>
        </row>
        <row r="26559">
          <cell r="T26559">
            <v>18.870394449999999</v>
          </cell>
          <cell r="U26559">
            <v>38.238103270000003</v>
          </cell>
        </row>
        <row r="26560">
          <cell r="T26560">
            <v>18.819014030000002</v>
          </cell>
          <cell r="U26560">
            <v>38.288362370000002</v>
          </cell>
        </row>
        <row r="26561">
          <cell r="T26561">
            <v>18.844704239999999</v>
          </cell>
          <cell r="U26561">
            <v>38.238103270000003</v>
          </cell>
        </row>
        <row r="26562">
          <cell r="T26562">
            <v>18.855714330000001</v>
          </cell>
          <cell r="U26562">
            <v>38.259642880000001</v>
          </cell>
        </row>
        <row r="26563">
          <cell r="T26563">
            <v>18.837364180000002</v>
          </cell>
          <cell r="U26563">
            <v>38.238103270000003</v>
          </cell>
        </row>
        <row r="26564">
          <cell r="T26564">
            <v>18.85938436</v>
          </cell>
          <cell r="U26564">
            <v>38.209383789999997</v>
          </cell>
        </row>
        <row r="26565">
          <cell r="T26565">
            <v>18.82268406</v>
          </cell>
          <cell r="U26565">
            <v>38.281182489999999</v>
          </cell>
        </row>
        <row r="26566">
          <cell r="T26566">
            <v>18.84103421</v>
          </cell>
          <cell r="U26566">
            <v>38.238103270000003</v>
          </cell>
        </row>
        <row r="26567">
          <cell r="T26567">
            <v>18.837364180000002</v>
          </cell>
          <cell r="U26567">
            <v>38.245283139999998</v>
          </cell>
        </row>
        <row r="26568">
          <cell r="T26568">
            <v>18.819014030000002</v>
          </cell>
          <cell r="U26568">
            <v>38.295542240000003</v>
          </cell>
        </row>
        <row r="26569">
          <cell r="T26569">
            <v>18.852044299999999</v>
          </cell>
          <cell r="U26569">
            <v>38.245283139999998</v>
          </cell>
        </row>
        <row r="26570">
          <cell r="T26570">
            <v>18.81534401</v>
          </cell>
          <cell r="U26570">
            <v>38.295542240000003</v>
          </cell>
        </row>
        <row r="26571">
          <cell r="T26571">
            <v>18.800663889999999</v>
          </cell>
          <cell r="U26571">
            <v>38.317081850000001</v>
          </cell>
        </row>
        <row r="26572">
          <cell r="T26572">
            <v>18.830024120000001</v>
          </cell>
          <cell r="U26572">
            <v>38.259642880000001</v>
          </cell>
        </row>
        <row r="26573">
          <cell r="T26573">
            <v>18.844704239999999</v>
          </cell>
          <cell r="U26573">
            <v>38.230923400000002</v>
          </cell>
        </row>
        <row r="26574">
          <cell r="T26574">
            <v>18.826354089999999</v>
          </cell>
          <cell r="U26574">
            <v>38.274002619999997</v>
          </cell>
        </row>
        <row r="26575">
          <cell r="T26575">
            <v>18.81534401</v>
          </cell>
          <cell r="U26575">
            <v>38.295542240000003</v>
          </cell>
        </row>
        <row r="26576">
          <cell r="T26576">
            <v>18.852044299999999</v>
          </cell>
          <cell r="U26576">
            <v>38.259642880000001</v>
          </cell>
        </row>
        <row r="26577">
          <cell r="T26577">
            <v>18.84103421</v>
          </cell>
          <cell r="U26577">
            <v>38.259642880000001</v>
          </cell>
        </row>
        <row r="26578">
          <cell r="T26578">
            <v>18.855714330000001</v>
          </cell>
          <cell r="U26578">
            <v>38.230923400000002</v>
          </cell>
        </row>
        <row r="26579">
          <cell r="T26579">
            <v>18.837364180000002</v>
          </cell>
          <cell r="U26579">
            <v>38.25246301</v>
          </cell>
        </row>
        <row r="26580">
          <cell r="T26580">
            <v>18.84103421</v>
          </cell>
          <cell r="U26580">
            <v>38.245283139999998</v>
          </cell>
        </row>
        <row r="26581">
          <cell r="T26581">
            <v>18.804333920000001</v>
          </cell>
          <cell r="U26581">
            <v>38.274002619999997</v>
          </cell>
        </row>
        <row r="26582">
          <cell r="T26582">
            <v>18.80800395</v>
          </cell>
          <cell r="U26582">
            <v>38.266822750000003</v>
          </cell>
        </row>
        <row r="26583">
          <cell r="T26583">
            <v>18.844704239999999</v>
          </cell>
          <cell r="U26583">
            <v>38.230923400000002</v>
          </cell>
        </row>
        <row r="26584">
          <cell r="T26584">
            <v>18.80800395</v>
          </cell>
          <cell r="U26584">
            <v>38.266822750000003</v>
          </cell>
        </row>
        <row r="26585">
          <cell r="T26585">
            <v>18.81534401</v>
          </cell>
          <cell r="U26585">
            <v>38.288362370000002</v>
          </cell>
        </row>
        <row r="26586">
          <cell r="T26586">
            <v>18.826354089999999</v>
          </cell>
          <cell r="U26586">
            <v>38.266822750000003</v>
          </cell>
        </row>
        <row r="26587">
          <cell r="T26587">
            <v>18.833694149999999</v>
          </cell>
          <cell r="U26587">
            <v>38.22374353</v>
          </cell>
        </row>
        <row r="26588">
          <cell r="T26588">
            <v>18.855714330000001</v>
          </cell>
          <cell r="U26588">
            <v>38.209383789999997</v>
          </cell>
        </row>
        <row r="26589">
          <cell r="T26589">
            <v>18.87773451</v>
          </cell>
          <cell r="U26589">
            <v>38.202203920000002</v>
          </cell>
        </row>
        <row r="26590">
          <cell r="T26590">
            <v>18.844704239999999</v>
          </cell>
          <cell r="U26590">
            <v>38.259642880000001</v>
          </cell>
        </row>
        <row r="26591">
          <cell r="T26591">
            <v>18.855714330000001</v>
          </cell>
          <cell r="U26591">
            <v>38.22374353</v>
          </cell>
        </row>
        <row r="26592">
          <cell r="T26592">
            <v>18.81534401</v>
          </cell>
          <cell r="U26592">
            <v>38.302722109999998</v>
          </cell>
        </row>
        <row r="26593">
          <cell r="T26593">
            <v>18.844704239999999</v>
          </cell>
          <cell r="U26593">
            <v>38.245283139999998</v>
          </cell>
        </row>
        <row r="26594">
          <cell r="T26594">
            <v>18.811673979999998</v>
          </cell>
          <cell r="U26594">
            <v>38.288362370000002</v>
          </cell>
        </row>
        <row r="26595">
          <cell r="T26595">
            <v>18.826354089999999</v>
          </cell>
          <cell r="U26595">
            <v>38.274002619999997</v>
          </cell>
        </row>
        <row r="26596">
          <cell r="T26596">
            <v>18.800663889999999</v>
          </cell>
          <cell r="U26596">
            <v>38.288362370000002</v>
          </cell>
        </row>
        <row r="26597">
          <cell r="T26597">
            <v>18.855714330000001</v>
          </cell>
          <cell r="U26597">
            <v>38.245283139999998</v>
          </cell>
        </row>
        <row r="26598">
          <cell r="T26598">
            <v>18.874064480000001</v>
          </cell>
          <cell r="U26598">
            <v>38.209383789999997</v>
          </cell>
        </row>
        <row r="26599">
          <cell r="T26599">
            <v>18.870394449999999</v>
          </cell>
          <cell r="U26599">
            <v>38.195024050000001</v>
          </cell>
        </row>
        <row r="26600">
          <cell r="T26600">
            <v>18.7896538</v>
          </cell>
          <cell r="U26600">
            <v>38.302722109999998</v>
          </cell>
        </row>
        <row r="26601">
          <cell r="T26601">
            <v>18.782313739999999</v>
          </cell>
          <cell r="U26601">
            <v>38.274002619999997</v>
          </cell>
        </row>
        <row r="26602">
          <cell r="T26602">
            <v>18.81534401</v>
          </cell>
          <cell r="U26602">
            <v>38.230923400000002</v>
          </cell>
        </row>
        <row r="26603">
          <cell r="T26603">
            <v>18.782313739999999</v>
          </cell>
          <cell r="U26603">
            <v>38.288362370000002</v>
          </cell>
        </row>
        <row r="26604">
          <cell r="T26604">
            <v>18.833694149999999</v>
          </cell>
          <cell r="U26604">
            <v>38.245283139999998</v>
          </cell>
        </row>
        <row r="26605">
          <cell r="T26605">
            <v>18.830024120000001</v>
          </cell>
          <cell r="U26605">
            <v>38.245283139999998</v>
          </cell>
        </row>
        <row r="26606">
          <cell r="T26606">
            <v>18.848374270000001</v>
          </cell>
          <cell r="U26606">
            <v>38.230923400000002</v>
          </cell>
        </row>
        <row r="26607">
          <cell r="T26607">
            <v>18.848374270000001</v>
          </cell>
          <cell r="U26607">
            <v>38.216563659999998</v>
          </cell>
        </row>
        <row r="26608">
          <cell r="T26608">
            <v>18.800663889999999</v>
          </cell>
          <cell r="U26608">
            <v>38.295542240000003</v>
          </cell>
        </row>
        <row r="26609">
          <cell r="T26609">
            <v>18.819014030000002</v>
          </cell>
          <cell r="U26609">
            <v>38.259642880000001</v>
          </cell>
        </row>
        <row r="26610">
          <cell r="T26610">
            <v>18.874064480000001</v>
          </cell>
          <cell r="U26610">
            <v>38.180664299999997</v>
          </cell>
        </row>
        <row r="26611">
          <cell r="T26611">
            <v>18.811673979999998</v>
          </cell>
          <cell r="U26611">
            <v>38.238103270000003</v>
          </cell>
        </row>
        <row r="26612">
          <cell r="T26612">
            <v>18.830024120000001</v>
          </cell>
          <cell r="U26612">
            <v>38.230923400000002</v>
          </cell>
        </row>
        <row r="26613">
          <cell r="T26613">
            <v>18.833694149999999</v>
          </cell>
          <cell r="U26613">
            <v>38.173484430000002</v>
          </cell>
        </row>
        <row r="26614">
          <cell r="T26614">
            <v>18.82268406</v>
          </cell>
          <cell r="U26614">
            <v>38.202203920000002</v>
          </cell>
        </row>
        <row r="26615">
          <cell r="T26615">
            <v>18.80800395</v>
          </cell>
          <cell r="U26615">
            <v>38.22374353</v>
          </cell>
        </row>
        <row r="26616">
          <cell r="T26616">
            <v>18.80800395</v>
          </cell>
          <cell r="U26616">
            <v>38.230923400000002</v>
          </cell>
        </row>
        <row r="26617">
          <cell r="T26617">
            <v>18.796993860000001</v>
          </cell>
          <cell r="U26617">
            <v>38.238103270000003</v>
          </cell>
        </row>
        <row r="26618">
          <cell r="T26618">
            <v>18.778643710000001</v>
          </cell>
          <cell r="U26618">
            <v>38.259642880000001</v>
          </cell>
        </row>
        <row r="26619">
          <cell r="T26619">
            <v>18.82268406</v>
          </cell>
          <cell r="U26619">
            <v>38.216563659999998</v>
          </cell>
        </row>
        <row r="26620">
          <cell r="T26620">
            <v>18.819014030000002</v>
          </cell>
          <cell r="U26620">
            <v>38.195024050000001</v>
          </cell>
        </row>
        <row r="26621">
          <cell r="T26621">
            <v>18.767633620000002</v>
          </cell>
          <cell r="U26621">
            <v>38.274002619999997</v>
          </cell>
        </row>
        <row r="26622">
          <cell r="T26622">
            <v>18.785983770000001</v>
          </cell>
          <cell r="U26622">
            <v>38.274002619999997</v>
          </cell>
        </row>
        <row r="26623">
          <cell r="T26623">
            <v>18.811673979999998</v>
          </cell>
          <cell r="U26623">
            <v>38.238103270000003</v>
          </cell>
        </row>
        <row r="26624">
          <cell r="T26624">
            <v>18.796993860000001</v>
          </cell>
          <cell r="U26624">
            <v>38.22374353</v>
          </cell>
        </row>
        <row r="26625">
          <cell r="T26625">
            <v>18.782313739999999</v>
          </cell>
          <cell r="U26625">
            <v>38.238103270000003</v>
          </cell>
        </row>
        <row r="26626">
          <cell r="T26626">
            <v>18.830024120000001</v>
          </cell>
          <cell r="U26626">
            <v>38.180664299999997</v>
          </cell>
        </row>
        <row r="26627">
          <cell r="T26627">
            <v>18.811673979999998</v>
          </cell>
          <cell r="U26627">
            <v>38.195024050000001</v>
          </cell>
        </row>
        <row r="26628">
          <cell r="T26628">
            <v>18.793323829999999</v>
          </cell>
          <cell r="U26628">
            <v>38.202203920000002</v>
          </cell>
        </row>
        <row r="26629">
          <cell r="T26629">
            <v>18.77130365</v>
          </cell>
          <cell r="U26629">
            <v>38.238103270000003</v>
          </cell>
        </row>
        <row r="26630">
          <cell r="T26630">
            <v>18.74561344</v>
          </cell>
          <cell r="U26630">
            <v>38.259642880000001</v>
          </cell>
        </row>
        <row r="26631">
          <cell r="T26631">
            <v>18.793323829999999</v>
          </cell>
          <cell r="U26631">
            <v>38.216563659999998</v>
          </cell>
        </row>
        <row r="26632">
          <cell r="T26632">
            <v>18.767633620000002</v>
          </cell>
          <cell r="U26632">
            <v>38.245283139999998</v>
          </cell>
        </row>
        <row r="26633">
          <cell r="T26633">
            <v>18.793323829999999</v>
          </cell>
          <cell r="U26633">
            <v>38.209383789999997</v>
          </cell>
        </row>
        <row r="26634">
          <cell r="T26634">
            <v>18.793323829999999</v>
          </cell>
          <cell r="U26634">
            <v>38.187844169999998</v>
          </cell>
        </row>
        <row r="26635">
          <cell r="T26635">
            <v>18.741943410000001</v>
          </cell>
          <cell r="U26635">
            <v>38.274002619999997</v>
          </cell>
        </row>
        <row r="26636">
          <cell r="T26636">
            <v>18.767633620000002</v>
          </cell>
          <cell r="U26636">
            <v>38.274002619999997</v>
          </cell>
        </row>
        <row r="26637">
          <cell r="T26637">
            <v>18.7529535</v>
          </cell>
          <cell r="U26637">
            <v>38.309901979999999</v>
          </cell>
        </row>
        <row r="26638">
          <cell r="T26638">
            <v>18.767633620000002</v>
          </cell>
          <cell r="U26638">
            <v>38.288362370000002</v>
          </cell>
        </row>
        <row r="26639">
          <cell r="T26639">
            <v>18.778643710000001</v>
          </cell>
          <cell r="U26639">
            <v>38.245283139999998</v>
          </cell>
        </row>
        <row r="26640">
          <cell r="T26640">
            <v>18.80800395</v>
          </cell>
          <cell r="U26640">
            <v>38.230923400000002</v>
          </cell>
        </row>
        <row r="26641">
          <cell r="T26641">
            <v>18.785983770000001</v>
          </cell>
          <cell r="U26641">
            <v>38.238103270000003</v>
          </cell>
        </row>
        <row r="26642">
          <cell r="T26642">
            <v>18.74561344</v>
          </cell>
          <cell r="U26642">
            <v>38.274002619999997</v>
          </cell>
        </row>
        <row r="26643">
          <cell r="T26643">
            <v>18.767633620000002</v>
          </cell>
          <cell r="U26643">
            <v>38.238103270000003</v>
          </cell>
        </row>
        <row r="26644">
          <cell r="T26644">
            <v>18.774973679999999</v>
          </cell>
          <cell r="U26644">
            <v>38.274002619999997</v>
          </cell>
        </row>
        <row r="26645">
          <cell r="T26645">
            <v>18.804333920000001</v>
          </cell>
          <cell r="U26645">
            <v>38.22374353</v>
          </cell>
        </row>
        <row r="26646">
          <cell r="T26646">
            <v>18.82268406</v>
          </cell>
          <cell r="U26646">
            <v>38.209383789999997</v>
          </cell>
        </row>
        <row r="26647">
          <cell r="T26647">
            <v>18.844704239999999</v>
          </cell>
          <cell r="U26647">
            <v>38.195024050000001</v>
          </cell>
        </row>
        <row r="26648">
          <cell r="T26648">
            <v>18.819014030000002</v>
          </cell>
          <cell r="U26648">
            <v>38.259642880000001</v>
          </cell>
        </row>
        <row r="26649">
          <cell r="T26649">
            <v>18.819014030000002</v>
          </cell>
          <cell r="U26649">
            <v>38.230923400000002</v>
          </cell>
        </row>
        <row r="26650">
          <cell r="T26650">
            <v>18.826354089999999</v>
          </cell>
          <cell r="U26650">
            <v>38.209383789999997</v>
          </cell>
        </row>
        <row r="26651">
          <cell r="T26651">
            <v>18.830024120000001</v>
          </cell>
          <cell r="U26651">
            <v>38.202203920000002</v>
          </cell>
        </row>
        <row r="26652">
          <cell r="T26652">
            <v>18.81534401</v>
          </cell>
          <cell r="U26652">
            <v>38.216563659999998</v>
          </cell>
        </row>
        <row r="26653">
          <cell r="T26653">
            <v>18.782313739999999</v>
          </cell>
          <cell r="U26653">
            <v>38.281182489999999</v>
          </cell>
        </row>
        <row r="26654">
          <cell r="T26654">
            <v>18.793323829999999</v>
          </cell>
          <cell r="U26654">
            <v>38.25246301</v>
          </cell>
        </row>
        <row r="26655">
          <cell r="T26655">
            <v>18.811673979999998</v>
          </cell>
          <cell r="U26655">
            <v>38.202203920000002</v>
          </cell>
        </row>
        <row r="26656">
          <cell r="T26656">
            <v>18.785983770000001</v>
          </cell>
          <cell r="U26656">
            <v>38.274002619999997</v>
          </cell>
        </row>
        <row r="26657">
          <cell r="T26657">
            <v>18.826354089999999</v>
          </cell>
          <cell r="U26657">
            <v>38.195024050000001</v>
          </cell>
        </row>
        <row r="26658">
          <cell r="T26658">
            <v>18.826354089999999</v>
          </cell>
          <cell r="U26658">
            <v>38.22374353</v>
          </cell>
        </row>
        <row r="26659">
          <cell r="T26659">
            <v>18.848374270000001</v>
          </cell>
          <cell r="U26659">
            <v>38.187844169999998</v>
          </cell>
        </row>
        <row r="26660">
          <cell r="T26660">
            <v>18.804333920000001</v>
          </cell>
          <cell r="U26660">
            <v>38.238103270000003</v>
          </cell>
        </row>
        <row r="26661">
          <cell r="T26661">
            <v>18.800663889999999</v>
          </cell>
          <cell r="U26661">
            <v>38.230923400000002</v>
          </cell>
        </row>
        <row r="26662">
          <cell r="T26662">
            <v>18.811673979999998</v>
          </cell>
          <cell r="U26662">
            <v>38.238103270000003</v>
          </cell>
        </row>
        <row r="26663">
          <cell r="T26663">
            <v>18.830024120000001</v>
          </cell>
          <cell r="U26663">
            <v>38.195024050000001</v>
          </cell>
        </row>
        <row r="26664">
          <cell r="T26664">
            <v>18.848374270000001</v>
          </cell>
          <cell r="U26664">
            <v>38.180664299999997</v>
          </cell>
        </row>
        <row r="26665">
          <cell r="T26665">
            <v>18.793323829999999</v>
          </cell>
          <cell r="U26665">
            <v>38.238103270000003</v>
          </cell>
        </row>
        <row r="26666">
          <cell r="T26666">
            <v>18.785983770000001</v>
          </cell>
          <cell r="U26666">
            <v>38.238103270000003</v>
          </cell>
        </row>
        <row r="26667">
          <cell r="T26667">
            <v>18.778643710000001</v>
          </cell>
          <cell r="U26667">
            <v>38.238103270000003</v>
          </cell>
        </row>
        <row r="26668">
          <cell r="T26668">
            <v>18.84103421</v>
          </cell>
          <cell r="U26668">
            <v>38.159124689999999</v>
          </cell>
        </row>
        <row r="26669">
          <cell r="T26669">
            <v>18.826354089999999</v>
          </cell>
          <cell r="U26669">
            <v>38.173484430000002</v>
          </cell>
        </row>
        <row r="26670">
          <cell r="T26670">
            <v>18.811673979999998</v>
          </cell>
          <cell r="U26670">
            <v>38.230923400000002</v>
          </cell>
        </row>
        <row r="26671">
          <cell r="T26671">
            <v>18.819014030000002</v>
          </cell>
          <cell r="U26671">
            <v>38.195024050000001</v>
          </cell>
        </row>
        <row r="26672">
          <cell r="T26672">
            <v>18.77130365</v>
          </cell>
          <cell r="U26672">
            <v>38.259642880000001</v>
          </cell>
        </row>
        <row r="26673">
          <cell r="T26673">
            <v>18.81534401</v>
          </cell>
          <cell r="U26673">
            <v>38.202203920000002</v>
          </cell>
        </row>
        <row r="26674">
          <cell r="T26674">
            <v>18.767633620000002</v>
          </cell>
          <cell r="U26674">
            <v>38.245283139999998</v>
          </cell>
        </row>
        <row r="26675">
          <cell r="T26675">
            <v>18.84103421</v>
          </cell>
          <cell r="U26675">
            <v>38.187844169999998</v>
          </cell>
        </row>
        <row r="26676">
          <cell r="T26676">
            <v>18.830024120000001</v>
          </cell>
          <cell r="U26676">
            <v>38.202203920000002</v>
          </cell>
        </row>
        <row r="26677">
          <cell r="T26677">
            <v>18.804333920000001</v>
          </cell>
          <cell r="U26677">
            <v>38.266822750000003</v>
          </cell>
        </row>
        <row r="26678">
          <cell r="T26678">
            <v>18.82268406</v>
          </cell>
          <cell r="U26678">
            <v>38.22374353</v>
          </cell>
        </row>
        <row r="26679">
          <cell r="T26679">
            <v>18.819014030000002</v>
          </cell>
          <cell r="U26679">
            <v>38.216563659999998</v>
          </cell>
        </row>
        <row r="26680">
          <cell r="T26680">
            <v>18.785983770000001</v>
          </cell>
          <cell r="U26680">
            <v>38.238103270000003</v>
          </cell>
        </row>
        <row r="26681">
          <cell r="T26681">
            <v>18.830024120000001</v>
          </cell>
          <cell r="U26681">
            <v>38.187844169999998</v>
          </cell>
        </row>
        <row r="26682">
          <cell r="T26682">
            <v>18.84103421</v>
          </cell>
          <cell r="U26682">
            <v>38.195024050000001</v>
          </cell>
        </row>
        <row r="26683">
          <cell r="T26683">
            <v>18.811673979999998</v>
          </cell>
          <cell r="U26683">
            <v>38.195024050000001</v>
          </cell>
        </row>
        <row r="26684">
          <cell r="T26684">
            <v>18.77130365</v>
          </cell>
          <cell r="U26684">
            <v>38.25246301</v>
          </cell>
        </row>
        <row r="26685">
          <cell r="T26685">
            <v>18.782313739999999</v>
          </cell>
          <cell r="U26685">
            <v>38.25246301</v>
          </cell>
        </row>
        <row r="26686">
          <cell r="T26686">
            <v>18.80800395</v>
          </cell>
          <cell r="U26686">
            <v>38.22374353</v>
          </cell>
        </row>
        <row r="26687">
          <cell r="T26687">
            <v>18.811673979999998</v>
          </cell>
          <cell r="U26687">
            <v>38.209383789999997</v>
          </cell>
        </row>
        <row r="26688">
          <cell r="T26688">
            <v>18.782313739999999</v>
          </cell>
          <cell r="U26688">
            <v>38.281182489999999</v>
          </cell>
        </row>
        <row r="26689">
          <cell r="T26689">
            <v>18.782313739999999</v>
          </cell>
          <cell r="U26689">
            <v>38.266822750000003</v>
          </cell>
        </row>
        <row r="26690">
          <cell r="T26690">
            <v>18.7896538</v>
          </cell>
          <cell r="U26690">
            <v>38.266822750000003</v>
          </cell>
        </row>
        <row r="26691">
          <cell r="T26691">
            <v>18.785983770000001</v>
          </cell>
          <cell r="U26691">
            <v>38.25246301</v>
          </cell>
        </row>
        <row r="26692">
          <cell r="T26692">
            <v>18.774973679999999</v>
          </cell>
          <cell r="U26692">
            <v>38.245283139999998</v>
          </cell>
        </row>
        <row r="26693">
          <cell r="T26693">
            <v>18.767633620000002</v>
          </cell>
          <cell r="U26693">
            <v>38.281182489999999</v>
          </cell>
        </row>
        <row r="26694">
          <cell r="T26694">
            <v>18.804333920000001</v>
          </cell>
          <cell r="U26694">
            <v>38.180664299999997</v>
          </cell>
        </row>
        <row r="26695">
          <cell r="T26695">
            <v>18.81534401</v>
          </cell>
          <cell r="U26695">
            <v>38.209383789999997</v>
          </cell>
        </row>
        <row r="26696">
          <cell r="T26696">
            <v>18.800663889999999</v>
          </cell>
          <cell r="U26696">
            <v>38.202203920000002</v>
          </cell>
        </row>
        <row r="26697">
          <cell r="T26697">
            <v>18.800663889999999</v>
          </cell>
          <cell r="U26697">
            <v>38.22374353</v>
          </cell>
        </row>
        <row r="26698">
          <cell r="T26698">
            <v>18.800663889999999</v>
          </cell>
          <cell r="U26698">
            <v>38.238103270000003</v>
          </cell>
        </row>
        <row r="26699">
          <cell r="T26699">
            <v>18.782313739999999</v>
          </cell>
          <cell r="U26699">
            <v>38.259642880000001</v>
          </cell>
        </row>
        <row r="26700">
          <cell r="T26700">
            <v>18.77130365</v>
          </cell>
          <cell r="U26700">
            <v>38.259642880000001</v>
          </cell>
        </row>
        <row r="26701">
          <cell r="T26701">
            <v>18.804333920000001</v>
          </cell>
          <cell r="U26701">
            <v>38.22374353</v>
          </cell>
        </row>
        <row r="26702">
          <cell r="T26702">
            <v>18.804333920000001</v>
          </cell>
          <cell r="U26702">
            <v>38.245283139999998</v>
          </cell>
        </row>
        <row r="26703">
          <cell r="T26703">
            <v>18.826354089999999</v>
          </cell>
          <cell r="U26703">
            <v>38.216563659999998</v>
          </cell>
        </row>
        <row r="26704">
          <cell r="T26704">
            <v>18.804333920000001</v>
          </cell>
          <cell r="U26704">
            <v>38.230923400000002</v>
          </cell>
        </row>
        <row r="26705">
          <cell r="T26705">
            <v>18.804333920000001</v>
          </cell>
          <cell r="U26705">
            <v>38.216563659999998</v>
          </cell>
        </row>
        <row r="26706">
          <cell r="T26706">
            <v>18.826354089999999</v>
          </cell>
          <cell r="U26706">
            <v>38.187844169999998</v>
          </cell>
        </row>
        <row r="26707">
          <cell r="T26707">
            <v>18.796993860000001</v>
          </cell>
          <cell r="U26707">
            <v>38.238103270000003</v>
          </cell>
        </row>
        <row r="26708">
          <cell r="T26708">
            <v>18.84103421</v>
          </cell>
          <cell r="U26708">
            <v>38.173484430000002</v>
          </cell>
        </row>
        <row r="26709">
          <cell r="T26709">
            <v>18.77130365</v>
          </cell>
          <cell r="U26709">
            <v>38.266822750000003</v>
          </cell>
        </row>
        <row r="26710">
          <cell r="T26710">
            <v>18.833694149999999</v>
          </cell>
          <cell r="U26710">
            <v>38.159124689999999</v>
          </cell>
        </row>
        <row r="26711">
          <cell r="T26711">
            <v>18.7896538</v>
          </cell>
          <cell r="U26711">
            <v>38.259642880000001</v>
          </cell>
        </row>
        <row r="26712">
          <cell r="T26712">
            <v>18.782313739999999</v>
          </cell>
          <cell r="U26712">
            <v>38.25246301</v>
          </cell>
        </row>
        <row r="26713">
          <cell r="T26713">
            <v>18.804333920000001</v>
          </cell>
          <cell r="U26713">
            <v>38.202203920000002</v>
          </cell>
        </row>
        <row r="26714">
          <cell r="T26714">
            <v>18.830024120000001</v>
          </cell>
          <cell r="U26714">
            <v>38.180664299999997</v>
          </cell>
        </row>
        <row r="26715">
          <cell r="T26715">
            <v>18.80800395</v>
          </cell>
          <cell r="U26715">
            <v>38.202203920000002</v>
          </cell>
        </row>
        <row r="26716">
          <cell r="T26716">
            <v>18.84103421</v>
          </cell>
          <cell r="U26716">
            <v>38.173484430000002</v>
          </cell>
        </row>
        <row r="26717">
          <cell r="T26717">
            <v>18.7896538</v>
          </cell>
          <cell r="U26717">
            <v>38.230923400000002</v>
          </cell>
        </row>
        <row r="26718">
          <cell r="T26718">
            <v>18.763963589999999</v>
          </cell>
          <cell r="U26718">
            <v>38.259642880000001</v>
          </cell>
        </row>
        <row r="26719">
          <cell r="T26719">
            <v>18.74561344</v>
          </cell>
          <cell r="U26719">
            <v>38.274002619999997</v>
          </cell>
        </row>
        <row r="26720">
          <cell r="T26720">
            <v>18.804333920000001</v>
          </cell>
          <cell r="U26720">
            <v>38.209383789999997</v>
          </cell>
        </row>
        <row r="26721">
          <cell r="T26721">
            <v>18.796993860000001</v>
          </cell>
          <cell r="U26721">
            <v>38.209383789999997</v>
          </cell>
        </row>
        <row r="26722">
          <cell r="T26722">
            <v>18.782313739999999</v>
          </cell>
          <cell r="U26722">
            <v>38.238103270000003</v>
          </cell>
        </row>
        <row r="26723">
          <cell r="T26723">
            <v>18.796993860000001</v>
          </cell>
          <cell r="U26723">
            <v>38.22374353</v>
          </cell>
        </row>
        <row r="26724">
          <cell r="T26724">
            <v>18.767633620000002</v>
          </cell>
          <cell r="U26724">
            <v>38.245283139999998</v>
          </cell>
        </row>
        <row r="26725">
          <cell r="T26725">
            <v>18.778643710000001</v>
          </cell>
          <cell r="U26725">
            <v>38.238103270000003</v>
          </cell>
        </row>
        <row r="26726">
          <cell r="T26726">
            <v>18.804333920000001</v>
          </cell>
          <cell r="U26726">
            <v>38.216563659999998</v>
          </cell>
        </row>
        <row r="26727">
          <cell r="T26727">
            <v>18.819014030000002</v>
          </cell>
          <cell r="U26727">
            <v>38.195024050000001</v>
          </cell>
        </row>
        <row r="26728">
          <cell r="T26728">
            <v>18.833694149999999</v>
          </cell>
          <cell r="U26728">
            <v>38.173484430000002</v>
          </cell>
        </row>
        <row r="26729">
          <cell r="T26729">
            <v>18.826354089999999</v>
          </cell>
          <cell r="U26729">
            <v>38.173484430000002</v>
          </cell>
        </row>
        <row r="26730">
          <cell r="T26730">
            <v>18.811673979999998</v>
          </cell>
          <cell r="U26730">
            <v>38.209383789999997</v>
          </cell>
        </row>
        <row r="26731">
          <cell r="T26731">
            <v>18.85938436</v>
          </cell>
          <cell r="U26731">
            <v>38.130405209999999</v>
          </cell>
        </row>
        <row r="26732">
          <cell r="T26732">
            <v>18.796993860000001</v>
          </cell>
          <cell r="U26732">
            <v>38.209383789999997</v>
          </cell>
        </row>
        <row r="26733">
          <cell r="T26733">
            <v>18.811673979999998</v>
          </cell>
          <cell r="U26733">
            <v>38.180664299999997</v>
          </cell>
        </row>
        <row r="26734">
          <cell r="T26734">
            <v>18.837364180000002</v>
          </cell>
          <cell r="U26734">
            <v>38.144764950000003</v>
          </cell>
        </row>
        <row r="26735">
          <cell r="T26735">
            <v>18.7896538</v>
          </cell>
          <cell r="U26735">
            <v>38.216563659999998</v>
          </cell>
        </row>
        <row r="26736">
          <cell r="T26736">
            <v>18.796993860000001</v>
          </cell>
          <cell r="U26736">
            <v>38.202203920000002</v>
          </cell>
        </row>
        <row r="26737">
          <cell r="T26737">
            <v>18.85938436</v>
          </cell>
          <cell r="U26737">
            <v>38.151944819999997</v>
          </cell>
        </row>
        <row r="26738">
          <cell r="T26738">
            <v>18.837364180000002</v>
          </cell>
          <cell r="U26738">
            <v>38.159124689999999</v>
          </cell>
        </row>
        <row r="26739">
          <cell r="T26739">
            <v>18.778643710000001</v>
          </cell>
          <cell r="U26739">
            <v>38.209383789999997</v>
          </cell>
        </row>
        <row r="26740">
          <cell r="T26740">
            <v>18.793323829999999</v>
          </cell>
          <cell r="U26740">
            <v>38.195024050000001</v>
          </cell>
        </row>
        <row r="26741">
          <cell r="T26741">
            <v>18.800663889999999</v>
          </cell>
          <cell r="U26741">
            <v>38.16630456</v>
          </cell>
        </row>
        <row r="26742">
          <cell r="T26742">
            <v>18.778643710000001</v>
          </cell>
          <cell r="U26742">
            <v>38.216563659999998</v>
          </cell>
        </row>
        <row r="26743">
          <cell r="T26743">
            <v>18.767633620000002</v>
          </cell>
          <cell r="U26743">
            <v>38.216563659999998</v>
          </cell>
        </row>
        <row r="26744">
          <cell r="T26744">
            <v>18.830024120000001</v>
          </cell>
          <cell r="U26744">
            <v>38.144764950000003</v>
          </cell>
        </row>
        <row r="26745">
          <cell r="T26745">
            <v>18.7896538</v>
          </cell>
          <cell r="U26745">
            <v>38.209383789999997</v>
          </cell>
        </row>
        <row r="26746">
          <cell r="T26746">
            <v>18.826354089999999</v>
          </cell>
          <cell r="U26746">
            <v>38.180664299999997</v>
          </cell>
        </row>
        <row r="26747">
          <cell r="T26747">
            <v>18.81534401</v>
          </cell>
          <cell r="U26747">
            <v>38.16630456</v>
          </cell>
        </row>
        <row r="26748">
          <cell r="T26748">
            <v>18.811673979999998</v>
          </cell>
          <cell r="U26748">
            <v>38.151944819999997</v>
          </cell>
        </row>
        <row r="26749">
          <cell r="T26749">
            <v>18.811673979999998</v>
          </cell>
          <cell r="U26749">
            <v>38.159124689999999</v>
          </cell>
        </row>
        <row r="26750">
          <cell r="T26750">
            <v>18.830024120000001</v>
          </cell>
          <cell r="U26750">
            <v>38.137585080000001</v>
          </cell>
        </row>
        <row r="26751">
          <cell r="T26751">
            <v>18.80800395</v>
          </cell>
          <cell r="U26751">
            <v>38.159124689999999</v>
          </cell>
        </row>
        <row r="26752">
          <cell r="T26752">
            <v>18.819014030000002</v>
          </cell>
          <cell r="U26752">
            <v>38.151944819999997</v>
          </cell>
        </row>
        <row r="26753">
          <cell r="T26753">
            <v>18.804333920000001</v>
          </cell>
          <cell r="U26753">
            <v>38.16630456</v>
          </cell>
        </row>
        <row r="26754">
          <cell r="T26754">
            <v>18.767633620000002</v>
          </cell>
          <cell r="U26754">
            <v>38.230923400000002</v>
          </cell>
        </row>
        <row r="26755">
          <cell r="T26755">
            <v>18.800663889999999</v>
          </cell>
          <cell r="U26755">
            <v>38.144764950000003</v>
          </cell>
        </row>
        <row r="26756">
          <cell r="T26756">
            <v>18.774973679999999</v>
          </cell>
          <cell r="U26756">
            <v>38.216563659999998</v>
          </cell>
        </row>
        <row r="26757">
          <cell r="T26757">
            <v>18.774973679999999</v>
          </cell>
          <cell r="U26757">
            <v>38.202203920000002</v>
          </cell>
        </row>
        <row r="26758">
          <cell r="T26758">
            <v>18.760293560000001</v>
          </cell>
          <cell r="U26758">
            <v>38.230923400000002</v>
          </cell>
        </row>
        <row r="26759">
          <cell r="T26759">
            <v>18.774973679999999</v>
          </cell>
          <cell r="U26759">
            <v>38.202203920000002</v>
          </cell>
        </row>
        <row r="26760">
          <cell r="T26760">
            <v>18.767633620000002</v>
          </cell>
          <cell r="U26760">
            <v>38.22374353</v>
          </cell>
        </row>
        <row r="26761">
          <cell r="T26761">
            <v>18.782313739999999</v>
          </cell>
          <cell r="U26761">
            <v>38.202203920000002</v>
          </cell>
        </row>
        <row r="26762">
          <cell r="T26762">
            <v>18.826354089999999</v>
          </cell>
          <cell r="U26762">
            <v>38.130405209999999</v>
          </cell>
        </row>
        <row r="26763">
          <cell r="T26763">
            <v>18.819014030000002</v>
          </cell>
          <cell r="U26763">
            <v>38.151944819999997</v>
          </cell>
        </row>
        <row r="26764">
          <cell r="T26764">
            <v>18.84103421</v>
          </cell>
          <cell r="U26764">
            <v>38.137585080000001</v>
          </cell>
        </row>
        <row r="26765">
          <cell r="T26765">
            <v>18.830024120000001</v>
          </cell>
          <cell r="U26765">
            <v>38.137585080000001</v>
          </cell>
        </row>
        <row r="26766">
          <cell r="T26766">
            <v>18.785983770000001</v>
          </cell>
          <cell r="U26766">
            <v>38.195024050000001</v>
          </cell>
        </row>
        <row r="26767">
          <cell r="T26767">
            <v>18.811673979999998</v>
          </cell>
          <cell r="U26767">
            <v>38.159124689999999</v>
          </cell>
        </row>
        <row r="26768">
          <cell r="T26768">
            <v>18.774973679999999</v>
          </cell>
          <cell r="U26768">
            <v>38.202203920000002</v>
          </cell>
        </row>
        <row r="26769">
          <cell r="T26769">
            <v>18.804333920000001</v>
          </cell>
          <cell r="U26769">
            <v>38.151944819999997</v>
          </cell>
        </row>
        <row r="26770">
          <cell r="T26770">
            <v>18.782313739999999</v>
          </cell>
          <cell r="U26770">
            <v>38.195024050000001</v>
          </cell>
        </row>
        <row r="26771">
          <cell r="T26771">
            <v>18.767633620000002</v>
          </cell>
          <cell r="U26771">
            <v>38.230923400000002</v>
          </cell>
        </row>
        <row r="26772">
          <cell r="T26772">
            <v>18.80800395</v>
          </cell>
          <cell r="U26772">
            <v>38.187844169999998</v>
          </cell>
        </row>
        <row r="26773">
          <cell r="T26773">
            <v>18.782313739999999</v>
          </cell>
          <cell r="U26773">
            <v>38.216563659999998</v>
          </cell>
        </row>
        <row r="26774">
          <cell r="T26774">
            <v>18.826354089999999</v>
          </cell>
          <cell r="U26774">
            <v>38.173484430000002</v>
          </cell>
        </row>
        <row r="26775">
          <cell r="T26775">
            <v>18.80800395</v>
          </cell>
          <cell r="U26775">
            <v>38.16630456</v>
          </cell>
        </row>
        <row r="26776">
          <cell r="T26776">
            <v>18.77130365</v>
          </cell>
          <cell r="U26776">
            <v>38.202203920000002</v>
          </cell>
        </row>
        <row r="26777">
          <cell r="T26777">
            <v>18.796993860000001</v>
          </cell>
          <cell r="U26777">
            <v>38.230923400000002</v>
          </cell>
        </row>
        <row r="26778">
          <cell r="T26778">
            <v>18.778643710000001</v>
          </cell>
          <cell r="U26778">
            <v>38.22374353</v>
          </cell>
        </row>
        <row r="26779">
          <cell r="T26779">
            <v>18.82268406</v>
          </cell>
          <cell r="U26779">
            <v>38.16630456</v>
          </cell>
        </row>
        <row r="26780">
          <cell r="T26780">
            <v>18.793323829999999</v>
          </cell>
          <cell r="U26780">
            <v>38.216563659999998</v>
          </cell>
        </row>
        <row r="26781">
          <cell r="T26781">
            <v>18.800663889999999</v>
          </cell>
          <cell r="U26781">
            <v>38.151944819999997</v>
          </cell>
        </row>
        <row r="26782">
          <cell r="T26782">
            <v>18.81534401</v>
          </cell>
          <cell r="U26782">
            <v>38.173484430000002</v>
          </cell>
        </row>
        <row r="26783">
          <cell r="T26783">
            <v>18.774973679999999</v>
          </cell>
          <cell r="U26783">
            <v>38.216563659999998</v>
          </cell>
        </row>
        <row r="26784">
          <cell r="T26784">
            <v>18.826354089999999</v>
          </cell>
          <cell r="U26784">
            <v>38.16630456</v>
          </cell>
        </row>
        <row r="26785">
          <cell r="T26785">
            <v>18.826354089999999</v>
          </cell>
          <cell r="U26785">
            <v>38.187844169999998</v>
          </cell>
        </row>
        <row r="26786">
          <cell r="T26786">
            <v>18.811673979999998</v>
          </cell>
          <cell r="U26786">
            <v>38.151944819999997</v>
          </cell>
        </row>
        <row r="26787">
          <cell r="T26787">
            <v>18.782313739999999</v>
          </cell>
          <cell r="U26787">
            <v>38.202203920000002</v>
          </cell>
        </row>
        <row r="26788">
          <cell r="T26788">
            <v>18.763963589999999</v>
          </cell>
          <cell r="U26788">
            <v>38.238103270000003</v>
          </cell>
        </row>
        <row r="26789">
          <cell r="T26789">
            <v>18.7896538</v>
          </cell>
          <cell r="U26789">
            <v>38.216563659999998</v>
          </cell>
        </row>
        <row r="26790">
          <cell r="T26790">
            <v>18.848374270000001</v>
          </cell>
          <cell r="U26790">
            <v>38.130405209999999</v>
          </cell>
        </row>
        <row r="26791">
          <cell r="T26791">
            <v>18.793323829999999</v>
          </cell>
          <cell r="U26791">
            <v>38.22374353</v>
          </cell>
        </row>
        <row r="26792">
          <cell r="T26792">
            <v>18.833694149999999</v>
          </cell>
          <cell r="U26792">
            <v>38.159124689999999</v>
          </cell>
        </row>
        <row r="26793">
          <cell r="T26793">
            <v>18.833694149999999</v>
          </cell>
          <cell r="U26793">
            <v>38.173484430000002</v>
          </cell>
        </row>
        <row r="26794">
          <cell r="T26794">
            <v>18.785983770000001</v>
          </cell>
          <cell r="U26794">
            <v>38.238103270000003</v>
          </cell>
        </row>
        <row r="26795">
          <cell r="T26795">
            <v>18.811673979999998</v>
          </cell>
          <cell r="U26795">
            <v>38.202203920000002</v>
          </cell>
        </row>
        <row r="26796">
          <cell r="T26796">
            <v>18.793323829999999</v>
          </cell>
          <cell r="U26796">
            <v>38.202203920000002</v>
          </cell>
        </row>
        <row r="26797">
          <cell r="T26797">
            <v>18.782313739999999</v>
          </cell>
          <cell r="U26797">
            <v>38.238103270000003</v>
          </cell>
        </row>
        <row r="26798">
          <cell r="T26798">
            <v>18.804333920000001</v>
          </cell>
          <cell r="U26798">
            <v>38.180664299999997</v>
          </cell>
        </row>
        <row r="26799">
          <cell r="T26799">
            <v>18.833694149999999</v>
          </cell>
          <cell r="U26799">
            <v>38.159124689999999</v>
          </cell>
        </row>
        <row r="26800">
          <cell r="T26800">
            <v>18.848374270000001</v>
          </cell>
          <cell r="U26800">
            <v>38.159124689999999</v>
          </cell>
        </row>
        <row r="26801">
          <cell r="T26801">
            <v>18.819014030000002</v>
          </cell>
          <cell r="U26801">
            <v>38.209383789999997</v>
          </cell>
        </row>
        <row r="26802">
          <cell r="T26802">
            <v>18.804333920000001</v>
          </cell>
          <cell r="U26802">
            <v>38.202203920000002</v>
          </cell>
        </row>
        <row r="26803">
          <cell r="T26803">
            <v>18.7896538</v>
          </cell>
          <cell r="U26803">
            <v>38.202203920000002</v>
          </cell>
        </row>
        <row r="26804">
          <cell r="T26804">
            <v>18.85938436</v>
          </cell>
          <cell r="U26804">
            <v>38.116045470000003</v>
          </cell>
        </row>
        <row r="26805">
          <cell r="T26805">
            <v>18.84103421</v>
          </cell>
          <cell r="U26805">
            <v>38.151944819999997</v>
          </cell>
        </row>
        <row r="26806">
          <cell r="T26806">
            <v>18.855714330000001</v>
          </cell>
          <cell r="U26806">
            <v>38.144764950000003</v>
          </cell>
        </row>
        <row r="26807">
          <cell r="T26807">
            <v>18.826354089999999</v>
          </cell>
          <cell r="U26807">
            <v>38.159124689999999</v>
          </cell>
        </row>
        <row r="26808">
          <cell r="T26808">
            <v>18.837364180000002</v>
          </cell>
          <cell r="U26808">
            <v>38.151944819999997</v>
          </cell>
        </row>
        <row r="26809">
          <cell r="T26809">
            <v>18.833694149999999</v>
          </cell>
          <cell r="U26809">
            <v>38.137585080000001</v>
          </cell>
        </row>
        <row r="26810">
          <cell r="T26810">
            <v>18.826354089999999</v>
          </cell>
          <cell r="U26810">
            <v>38.159124689999999</v>
          </cell>
        </row>
        <row r="26811">
          <cell r="T26811">
            <v>18.804333920000001</v>
          </cell>
          <cell r="U26811">
            <v>38.187844169999998</v>
          </cell>
        </row>
        <row r="26812">
          <cell r="T26812">
            <v>18.796993860000001</v>
          </cell>
          <cell r="U26812">
            <v>38.209383789999997</v>
          </cell>
        </row>
        <row r="26813">
          <cell r="T26813">
            <v>18.804333920000001</v>
          </cell>
          <cell r="U26813">
            <v>38.16630456</v>
          </cell>
        </row>
        <row r="26814">
          <cell r="T26814">
            <v>18.796993860000001</v>
          </cell>
          <cell r="U26814">
            <v>38.16630456</v>
          </cell>
        </row>
        <row r="26815">
          <cell r="T26815">
            <v>18.819014030000002</v>
          </cell>
          <cell r="U26815">
            <v>38.10168573</v>
          </cell>
        </row>
        <row r="26816">
          <cell r="T26816">
            <v>18.7529535</v>
          </cell>
          <cell r="U26816">
            <v>38.209383789999997</v>
          </cell>
        </row>
        <row r="26817">
          <cell r="T26817">
            <v>18.796993860000001</v>
          </cell>
          <cell r="U26817">
            <v>38.16630456</v>
          </cell>
        </row>
        <row r="26818">
          <cell r="T26818">
            <v>18.804333920000001</v>
          </cell>
          <cell r="U26818">
            <v>38.151944819999997</v>
          </cell>
        </row>
        <row r="26819">
          <cell r="T26819">
            <v>18.774973679999999</v>
          </cell>
          <cell r="U26819">
            <v>38.202203920000002</v>
          </cell>
        </row>
        <row r="26820">
          <cell r="T26820">
            <v>18.804333920000001</v>
          </cell>
          <cell r="U26820">
            <v>38.144764950000003</v>
          </cell>
        </row>
        <row r="26821">
          <cell r="T26821">
            <v>18.804333920000001</v>
          </cell>
          <cell r="U26821">
            <v>38.130405209999999</v>
          </cell>
        </row>
        <row r="26822">
          <cell r="T26822">
            <v>18.811673979999998</v>
          </cell>
          <cell r="U26822">
            <v>38.123225339999998</v>
          </cell>
        </row>
        <row r="26823">
          <cell r="T26823">
            <v>18.804333920000001</v>
          </cell>
          <cell r="U26823">
            <v>38.159124689999999</v>
          </cell>
        </row>
        <row r="26824">
          <cell r="T26824">
            <v>18.819014030000002</v>
          </cell>
          <cell r="U26824">
            <v>38.130405209999999</v>
          </cell>
        </row>
        <row r="26825">
          <cell r="T26825">
            <v>18.84103421</v>
          </cell>
          <cell r="U26825">
            <v>38.10168573</v>
          </cell>
        </row>
        <row r="26826">
          <cell r="T26826">
            <v>18.81534401</v>
          </cell>
          <cell r="U26826">
            <v>38.130405209999999</v>
          </cell>
        </row>
        <row r="26827">
          <cell r="T26827">
            <v>18.774973679999999</v>
          </cell>
          <cell r="U26827">
            <v>38.187844169999998</v>
          </cell>
        </row>
        <row r="26828">
          <cell r="T26828">
            <v>18.826354089999999</v>
          </cell>
          <cell r="U26828">
            <v>38.108865600000001</v>
          </cell>
        </row>
        <row r="26829">
          <cell r="T26829">
            <v>18.800663889999999</v>
          </cell>
          <cell r="U26829">
            <v>38.137585080000001</v>
          </cell>
        </row>
        <row r="26830">
          <cell r="T26830">
            <v>18.7896538</v>
          </cell>
          <cell r="U26830">
            <v>38.137585080000001</v>
          </cell>
        </row>
        <row r="26831">
          <cell r="T26831">
            <v>18.782313739999999</v>
          </cell>
          <cell r="U26831">
            <v>38.159124689999999</v>
          </cell>
        </row>
        <row r="26832">
          <cell r="T26832">
            <v>18.760293560000001</v>
          </cell>
          <cell r="U26832">
            <v>38.16630456</v>
          </cell>
        </row>
        <row r="26833">
          <cell r="T26833">
            <v>18.785983770000001</v>
          </cell>
          <cell r="U26833">
            <v>38.151944819999997</v>
          </cell>
        </row>
        <row r="26834">
          <cell r="T26834">
            <v>18.796993860000001</v>
          </cell>
          <cell r="U26834">
            <v>38.137585080000001</v>
          </cell>
        </row>
        <row r="26835">
          <cell r="T26835">
            <v>18.796993860000001</v>
          </cell>
          <cell r="U26835">
            <v>38.116045470000003</v>
          </cell>
        </row>
        <row r="26836">
          <cell r="T26836">
            <v>18.756623529999999</v>
          </cell>
          <cell r="U26836">
            <v>38.195024050000001</v>
          </cell>
        </row>
        <row r="26837">
          <cell r="T26837">
            <v>18.7529535</v>
          </cell>
          <cell r="U26837">
            <v>38.202203920000002</v>
          </cell>
        </row>
        <row r="26838">
          <cell r="T26838">
            <v>18.756623529999999</v>
          </cell>
          <cell r="U26838">
            <v>38.16630456</v>
          </cell>
        </row>
        <row r="26839">
          <cell r="T26839">
            <v>18.782313739999999</v>
          </cell>
          <cell r="U26839">
            <v>38.173484430000002</v>
          </cell>
        </row>
        <row r="26840">
          <cell r="T26840">
            <v>18.804333920000001</v>
          </cell>
          <cell r="U26840">
            <v>38.137585080000001</v>
          </cell>
        </row>
        <row r="26841">
          <cell r="T26841">
            <v>18.767633620000002</v>
          </cell>
          <cell r="U26841">
            <v>38.151944819999997</v>
          </cell>
        </row>
        <row r="26842">
          <cell r="T26842">
            <v>18.723593260000001</v>
          </cell>
          <cell r="U26842">
            <v>38.180664299999997</v>
          </cell>
        </row>
        <row r="26843">
          <cell r="T26843">
            <v>18.723593260000001</v>
          </cell>
          <cell r="U26843">
            <v>38.202203920000002</v>
          </cell>
        </row>
        <row r="26844">
          <cell r="T26844">
            <v>18.7529535</v>
          </cell>
          <cell r="U26844">
            <v>38.187844169999998</v>
          </cell>
        </row>
        <row r="26845">
          <cell r="T26845">
            <v>18.74561344</v>
          </cell>
          <cell r="U26845">
            <v>38.202203920000002</v>
          </cell>
        </row>
        <row r="26846">
          <cell r="T26846">
            <v>18.74561344</v>
          </cell>
          <cell r="U26846">
            <v>38.209383789999997</v>
          </cell>
        </row>
        <row r="26847">
          <cell r="T26847">
            <v>18.738273379999999</v>
          </cell>
          <cell r="U26847">
            <v>38.209383789999997</v>
          </cell>
        </row>
        <row r="26848">
          <cell r="T26848">
            <v>18.804333920000001</v>
          </cell>
          <cell r="U26848">
            <v>38.123225339999998</v>
          </cell>
        </row>
        <row r="26849">
          <cell r="T26849">
            <v>18.763963589999999</v>
          </cell>
          <cell r="U26849">
            <v>38.195024050000001</v>
          </cell>
        </row>
        <row r="26850">
          <cell r="T26850">
            <v>18.767633620000002</v>
          </cell>
          <cell r="U26850">
            <v>38.173484430000002</v>
          </cell>
        </row>
        <row r="26851">
          <cell r="T26851">
            <v>18.796993860000001</v>
          </cell>
          <cell r="U26851">
            <v>38.151944819999997</v>
          </cell>
        </row>
        <row r="26852">
          <cell r="T26852">
            <v>18.785983770000001</v>
          </cell>
          <cell r="U26852">
            <v>38.159124689999999</v>
          </cell>
        </row>
        <row r="26853">
          <cell r="T26853">
            <v>18.796993860000001</v>
          </cell>
          <cell r="U26853">
            <v>38.130405209999999</v>
          </cell>
        </row>
        <row r="26854">
          <cell r="T26854">
            <v>18.804333920000001</v>
          </cell>
          <cell r="U26854">
            <v>38.144764950000003</v>
          </cell>
        </row>
        <row r="26855">
          <cell r="T26855">
            <v>18.811673979999998</v>
          </cell>
          <cell r="U26855">
            <v>38.130405209999999</v>
          </cell>
        </row>
        <row r="26856">
          <cell r="T26856">
            <v>18.819014030000002</v>
          </cell>
          <cell r="U26856">
            <v>38.123225339999998</v>
          </cell>
        </row>
        <row r="26857">
          <cell r="T26857">
            <v>18.785983770000001</v>
          </cell>
          <cell r="U26857">
            <v>38.187844169999998</v>
          </cell>
        </row>
        <row r="26858">
          <cell r="T26858">
            <v>18.782313739999999</v>
          </cell>
          <cell r="U26858">
            <v>38.195024050000001</v>
          </cell>
        </row>
        <row r="26859">
          <cell r="T26859">
            <v>18.826354089999999</v>
          </cell>
          <cell r="U26859">
            <v>38.137585080000001</v>
          </cell>
        </row>
        <row r="26860">
          <cell r="T26860">
            <v>18.830024120000001</v>
          </cell>
          <cell r="U26860">
            <v>38.116045470000003</v>
          </cell>
        </row>
        <row r="26861">
          <cell r="T26861">
            <v>18.760293560000001</v>
          </cell>
          <cell r="U26861">
            <v>38.209383789999997</v>
          </cell>
        </row>
        <row r="26862">
          <cell r="T26862">
            <v>18.80800395</v>
          </cell>
          <cell r="U26862">
            <v>38.130405209999999</v>
          </cell>
        </row>
        <row r="26863">
          <cell r="T26863">
            <v>18.84103421</v>
          </cell>
          <cell r="U26863">
            <v>38.123225339999998</v>
          </cell>
        </row>
        <row r="26864">
          <cell r="T26864">
            <v>18.782313739999999</v>
          </cell>
          <cell r="U26864">
            <v>38.187844169999998</v>
          </cell>
        </row>
        <row r="26865">
          <cell r="T26865">
            <v>18.80800395</v>
          </cell>
          <cell r="U26865">
            <v>38.151944819999997</v>
          </cell>
        </row>
        <row r="26866">
          <cell r="T26866">
            <v>18.848374270000001</v>
          </cell>
          <cell r="U26866">
            <v>38.094505849999997</v>
          </cell>
        </row>
        <row r="26867">
          <cell r="T26867">
            <v>18.81534401</v>
          </cell>
          <cell r="U26867">
            <v>38.151944819999997</v>
          </cell>
        </row>
        <row r="26868">
          <cell r="T26868">
            <v>18.796993860000001</v>
          </cell>
          <cell r="U26868">
            <v>38.187844169999998</v>
          </cell>
        </row>
        <row r="26869">
          <cell r="T26869">
            <v>18.837364180000002</v>
          </cell>
          <cell r="U26869">
            <v>38.130405209999999</v>
          </cell>
        </row>
        <row r="26870">
          <cell r="T26870">
            <v>18.7896538</v>
          </cell>
          <cell r="U26870">
            <v>38.187844169999998</v>
          </cell>
        </row>
        <row r="26871">
          <cell r="T26871">
            <v>18.800663889999999</v>
          </cell>
          <cell r="U26871">
            <v>38.159124689999999</v>
          </cell>
        </row>
        <row r="26872">
          <cell r="T26872">
            <v>18.81534401</v>
          </cell>
          <cell r="U26872">
            <v>38.144764950000003</v>
          </cell>
        </row>
        <row r="26873">
          <cell r="T26873">
            <v>18.811673979999998</v>
          </cell>
          <cell r="U26873">
            <v>38.159124689999999</v>
          </cell>
        </row>
        <row r="26874">
          <cell r="T26874">
            <v>18.785983770000001</v>
          </cell>
          <cell r="U26874">
            <v>38.202203920000002</v>
          </cell>
        </row>
        <row r="26875">
          <cell r="T26875">
            <v>18.833694149999999</v>
          </cell>
          <cell r="U26875">
            <v>38.123225339999998</v>
          </cell>
        </row>
        <row r="26876">
          <cell r="T26876">
            <v>18.804333920000001</v>
          </cell>
          <cell r="U26876">
            <v>38.151944819999997</v>
          </cell>
        </row>
        <row r="26877">
          <cell r="T26877">
            <v>18.811673979999998</v>
          </cell>
          <cell r="U26877">
            <v>38.144764950000003</v>
          </cell>
        </row>
        <row r="26878">
          <cell r="T26878">
            <v>18.7896538</v>
          </cell>
          <cell r="U26878">
            <v>38.180664299999997</v>
          </cell>
        </row>
        <row r="26879">
          <cell r="T26879">
            <v>18.782313739999999</v>
          </cell>
          <cell r="U26879">
            <v>38.195024050000001</v>
          </cell>
        </row>
        <row r="26880">
          <cell r="T26880">
            <v>18.796993860000001</v>
          </cell>
          <cell r="U26880">
            <v>38.173484430000002</v>
          </cell>
        </row>
        <row r="26881">
          <cell r="T26881">
            <v>18.785983770000001</v>
          </cell>
          <cell r="U26881">
            <v>38.180664299999997</v>
          </cell>
        </row>
        <row r="26882">
          <cell r="T26882">
            <v>18.826354089999999</v>
          </cell>
          <cell r="U26882">
            <v>38.116045470000003</v>
          </cell>
        </row>
        <row r="26883">
          <cell r="T26883">
            <v>18.785983770000001</v>
          </cell>
          <cell r="U26883">
            <v>38.180664299999997</v>
          </cell>
        </row>
        <row r="26884">
          <cell r="T26884">
            <v>18.804333920000001</v>
          </cell>
          <cell r="U26884">
            <v>38.137585080000001</v>
          </cell>
        </row>
        <row r="26885">
          <cell r="T26885">
            <v>18.82268406</v>
          </cell>
          <cell r="U26885">
            <v>38.123225339999998</v>
          </cell>
        </row>
        <row r="26886">
          <cell r="T26886">
            <v>18.811673979999998</v>
          </cell>
          <cell r="U26886">
            <v>38.123225339999998</v>
          </cell>
        </row>
        <row r="26887">
          <cell r="T26887">
            <v>18.763963589999999</v>
          </cell>
          <cell r="U26887">
            <v>38.187844169999998</v>
          </cell>
        </row>
        <row r="26888">
          <cell r="T26888">
            <v>18.774973679999999</v>
          </cell>
          <cell r="U26888">
            <v>38.187844169999998</v>
          </cell>
        </row>
        <row r="26889">
          <cell r="T26889">
            <v>18.793323829999999</v>
          </cell>
          <cell r="U26889">
            <v>38.159124689999999</v>
          </cell>
        </row>
        <row r="26890">
          <cell r="T26890">
            <v>18.826354089999999</v>
          </cell>
          <cell r="U26890">
            <v>38.108865600000001</v>
          </cell>
        </row>
        <row r="26891">
          <cell r="T26891">
            <v>18.84103421</v>
          </cell>
          <cell r="U26891">
            <v>38.094505849999997</v>
          </cell>
        </row>
        <row r="26892">
          <cell r="T26892">
            <v>18.848374270000001</v>
          </cell>
          <cell r="U26892">
            <v>38.094505849999997</v>
          </cell>
        </row>
        <row r="26893">
          <cell r="T26893">
            <v>18.833694149999999</v>
          </cell>
          <cell r="U26893">
            <v>38.094505849999997</v>
          </cell>
        </row>
        <row r="26894">
          <cell r="T26894">
            <v>18.793323829999999</v>
          </cell>
          <cell r="U26894">
            <v>38.130405209999999</v>
          </cell>
        </row>
        <row r="26895">
          <cell r="T26895">
            <v>18.837364180000002</v>
          </cell>
          <cell r="U26895">
            <v>38.116045470000003</v>
          </cell>
        </row>
        <row r="26896">
          <cell r="T26896">
            <v>18.826354089999999</v>
          </cell>
          <cell r="U26896">
            <v>38.108865600000001</v>
          </cell>
        </row>
        <row r="26897">
          <cell r="T26897">
            <v>18.7896538</v>
          </cell>
          <cell r="U26897">
            <v>38.159124689999999</v>
          </cell>
        </row>
        <row r="26898">
          <cell r="T26898">
            <v>18.760293560000001</v>
          </cell>
          <cell r="U26898">
            <v>38.202203920000002</v>
          </cell>
        </row>
        <row r="26899">
          <cell r="T26899">
            <v>18.782313739999999</v>
          </cell>
          <cell r="U26899">
            <v>38.173484430000002</v>
          </cell>
        </row>
        <row r="26900">
          <cell r="T26900">
            <v>18.74561344</v>
          </cell>
          <cell r="U26900">
            <v>38.202203920000002</v>
          </cell>
        </row>
        <row r="26901">
          <cell r="T26901">
            <v>18.767633620000002</v>
          </cell>
          <cell r="U26901">
            <v>38.173484430000002</v>
          </cell>
        </row>
        <row r="26902">
          <cell r="T26902">
            <v>18.804333920000001</v>
          </cell>
          <cell r="U26902">
            <v>38.130405209999999</v>
          </cell>
        </row>
        <row r="26903">
          <cell r="T26903">
            <v>18.793323829999999</v>
          </cell>
          <cell r="U26903">
            <v>38.173484430000002</v>
          </cell>
        </row>
        <row r="26904">
          <cell r="T26904">
            <v>18.796993860000001</v>
          </cell>
          <cell r="U26904">
            <v>38.144764950000003</v>
          </cell>
        </row>
        <row r="26905">
          <cell r="T26905">
            <v>18.774973679999999</v>
          </cell>
          <cell r="U26905">
            <v>38.173484430000002</v>
          </cell>
        </row>
        <row r="26906">
          <cell r="T26906">
            <v>18.796993860000001</v>
          </cell>
          <cell r="U26906">
            <v>38.151944819999997</v>
          </cell>
        </row>
        <row r="26907">
          <cell r="T26907">
            <v>18.811673979999998</v>
          </cell>
          <cell r="U26907">
            <v>38.130405209999999</v>
          </cell>
        </row>
        <row r="26908">
          <cell r="T26908">
            <v>18.796993860000001</v>
          </cell>
          <cell r="U26908">
            <v>38.180664299999997</v>
          </cell>
        </row>
        <row r="26909">
          <cell r="T26909">
            <v>18.804333920000001</v>
          </cell>
          <cell r="U26909">
            <v>38.159124689999999</v>
          </cell>
        </row>
        <row r="26910">
          <cell r="T26910">
            <v>18.77130365</v>
          </cell>
          <cell r="U26910">
            <v>38.159124689999999</v>
          </cell>
        </row>
        <row r="26911">
          <cell r="T26911">
            <v>18.804333920000001</v>
          </cell>
          <cell r="U26911">
            <v>38.159124689999999</v>
          </cell>
        </row>
        <row r="26912">
          <cell r="T26912">
            <v>18.80800395</v>
          </cell>
          <cell r="U26912">
            <v>37.929368830000001</v>
          </cell>
        </row>
        <row r="26913">
          <cell r="T26913">
            <v>18.82268406</v>
          </cell>
          <cell r="U26913">
            <v>37.943728569999998</v>
          </cell>
        </row>
        <row r="26914">
          <cell r="T26914">
            <v>18.796993860000001</v>
          </cell>
          <cell r="U26914">
            <v>37.965268180000002</v>
          </cell>
        </row>
        <row r="26915">
          <cell r="T26915">
            <v>18.826354089999999</v>
          </cell>
          <cell r="U26915">
            <v>37.907829220000004</v>
          </cell>
        </row>
        <row r="26916">
          <cell r="T26916">
            <v>18.804333920000001</v>
          </cell>
          <cell r="U26916">
            <v>37.958088310000001</v>
          </cell>
        </row>
        <row r="26917">
          <cell r="T26917">
            <v>18.811673979999998</v>
          </cell>
          <cell r="U26917">
            <v>37.950908439999999</v>
          </cell>
        </row>
        <row r="26918">
          <cell r="T26918">
            <v>18.785983770000001</v>
          </cell>
          <cell r="U26918">
            <v>37.98680779</v>
          </cell>
        </row>
        <row r="26919">
          <cell r="T26919">
            <v>18.796993860000001</v>
          </cell>
          <cell r="U26919">
            <v>37.979627919999999</v>
          </cell>
        </row>
        <row r="26920">
          <cell r="T26920">
            <v>18.811673979999998</v>
          </cell>
          <cell r="U26920">
            <v>37.965268180000002</v>
          </cell>
        </row>
        <row r="26921">
          <cell r="T26921">
            <v>18.837364180000002</v>
          </cell>
          <cell r="U26921">
            <v>37.943728569999998</v>
          </cell>
        </row>
        <row r="26922">
          <cell r="T26922">
            <v>18.811673979999998</v>
          </cell>
          <cell r="U26922">
            <v>37.965268180000002</v>
          </cell>
        </row>
        <row r="26923">
          <cell r="T26923">
            <v>18.84103421</v>
          </cell>
          <cell r="U26923">
            <v>37.92218896</v>
          </cell>
        </row>
        <row r="26924">
          <cell r="T26924">
            <v>18.85938436</v>
          </cell>
          <cell r="U26924">
            <v>37.915009089999998</v>
          </cell>
        </row>
        <row r="26925">
          <cell r="T26925">
            <v>18.85938436</v>
          </cell>
          <cell r="U26925">
            <v>37.936548700000003</v>
          </cell>
        </row>
        <row r="26926">
          <cell r="T26926">
            <v>18.852044299999999</v>
          </cell>
          <cell r="U26926">
            <v>37.929368830000001</v>
          </cell>
        </row>
        <row r="26927">
          <cell r="T26927">
            <v>18.837364180000002</v>
          </cell>
          <cell r="U26927">
            <v>37.915009089999998</v>
          </cell>
        </row>
        <row r="26928">
          <cell r="T26928">
            <v>18.819014030000002</v>
          </cell>
          <cell r="U26928">
            <v>37.965268180000002</v>
          </cell>
        </row>
        <row r="26929">
          <cell r="T26929">
            <v>18.774973679999999</v>
          </cell>
          <cell r="U26929">
            <v>38.008347409999999</v>
          </cell>
        </row>
        <row r="26930">
          <cell r="T26930">
            <v>18.760293560000001</v>
          </cell>
          <cell r="U26930">
            <v>38.029887019999997</v>
          </cell>
        </row>
        <row r="26931">
          <cell r="T26931">
            <v>18.844704239999999</v>
          </cell>
          <cell r="U26931">
            <v>37.907829220000004</v>
          </cell>
        </row>
        <row r="26932">
          <cell r="T26932">
            <v>18.833694149999999</v>
          </cell>
          <cell r="U26932">
            <v>37.929368830000001</v>
          </cell>
        </row>
        <row r="26933">
          <cell r="T26933">
            <v>18.811673979999998</v>
          </cell>
          <cell r="U26933">
            <v>37.965268180000002</v>
          </cell>
        </row>
        <row r="26934">
          <cell r="T26934">
            <v>18.796993860000001</v>
          </cell>
          <cell r="U26934">
            <v>37.972448049999997</v>
          </cell>
        </row>
        <row r="26935">
          <cell r="T26935">
            <v>18.774973679999999</v>
          </cell>
          <cell r="U26935">
            <v>37.98680779</v>
          </cell>
        </row>
        <row r="26936">
          <cell r="T26936">
            <v>18.811673979999998</v>
          </cell>
          <cell r="U26936">
            <v>37.965268180000002</v>
          </cell>
        </row>
        <row r="26937">
          <cell r="T26937">
            <v>18.767633620000002</v>
          </cell>
          <cell r="U26937">
            <v>37.993987660000002</v>
          </cell>
        </row>
        <row r="26938">
          <cell r="T26938">
            <v>18.811673979999998</v>
          </cell>
          <cell r="U26938">
            <v>37.936548700000003</v>
          </cell>
        </row>
        <row r="26939">
          <cell r="T26939">
            <v>18.778643710000001</v>
          </cell>
          <cell r="U26939">
            <v>37.979627919999999</v>
          </cell>
        </row>
        <row r="26940">
          <cell r="T26940">
            <v>18.811673979999998</v>
          </cell>
          <cell r="U26940">
            <v>37.936548700000003</v>
          </cell>
        </row>
        <row r="26941">
          <cell r="T26941">
            <v>18.796993860000001</v>
          </cell>
          <cell r="U26941">
            <v>37.965268180000002</v>
          </cell>
        </row>
        <row r="26942">
          <cell r="T26942">
            <v>18.785983770000001</v>
          </cell>
          <cell r="U26942">
            <v>37.98680779</v>
          </cell>
        </row>
        <row r="26943">
          <cell r="T26943">
            <v>18.81534401</v>
          </cell>
          <cell r="U26943">
            <v>37.965268180000002</v>
          </cell>
        </row>
        <row r="26944">
          <cell r="T26944">
            <v>18.804333920000001</v>
          </cell>
          <cell r="U26944">
            <v>37.979627919999999</v>
          </cell>
        </row>
        <row r="26945">
          <cell r="T26945">
            <v>18.833694149999999</v>
          </cell>
          <cell r="U26945">
            <v>37.936548700000003</v>
          </cell>
        </row>
        <row r="26946">
          <cell r="T26946">
            <v>18.782313739999999</v>
          </cell>
          <cell r="U26946">
            <v>37.98680779</v>
          </cell>
        </row>
        <row r="26947">
          <cell r="T26947">
            <v>18.7896538</v>
          </cell>
          <cell r="U26947">
            <v>37.98680779</v>
          </cell>
        </row>
        <row r="26948">
          <cell r="T26948">
            <v>18.804333920000001</v>
          </cell>
          <cell r="U26948">
            <v>37.958088310000001</v>
          </cell>
        </row>
        <row r="26949">
          <cell r="T26949">
            <v>18.837364180000002</v>
          </cell>
          <cell r="U26949">
            <v>37.92218896</v>
          </cell>
        </row>
        <row r="26950">
          <cell r="T26950">
            <v>18.844704239999999</v>
          </cell>
          <cell r="U26950">
            <v>37.915009089999998</v>
          </cell>
        </row>
        <row r="26951">
          <cell r="T26951">
            <v>18.796993860000001</v>
          </cell>
          <cell r="U26951">
            <v>37.972448049999997</v>
          </cell>
        </row>
        <row r="26952">
          <cell r="T26952">
            <v>18.826354089999999</v>
          </cell>
          <cell r="U26952">
            <v>37.92218896</v>
          </cell>
        </row>
        <row r="26953">
          <cell r="T26953">
            <v>18.833694149999999</v>
          </cell>
          <cell r="U26953">
            <v>37.92218896</v>
          </cell>
        </row>
        <row r="26954">
          <cell r="T26954">
            <v>18.81534401</v>
          </cell>
          <cell r="U26954">
            <v>37.92218896</v>
          </cell>
        </row>
        <row r="26955">
          <cell r="T26955">
            <v>18.782313739999999</v>
          </cell>
          <cell r="U26955">
            <v>37.950908439999999</v>
          </cell>
        </row>
        <row r="26956">
          <cell r="T26956">
            <v>18.767633620000002</v>
          </cell>
          <cell r="U26956">
            <v>37.98680779</v>
          </cell>
        </row>
        <row r="26957">
          <cell r="T26957">
            <v>18.77130365</v>
          </cell>
          <cell r="U26957">
            <v>37.98680779</v>
          </cell>
        </row>
        <row r="26958">
          <cell r="T26958">
            <v>18.774973679999999</v>
          </cell>
          <cell r="U26958">
            <v>38.008347409999999</v>
          </cell>
        </row>
        <row r="26959">
          <cell r="T26959">
            <v>18.767633620000002</v>
          </cell>
          <cell r="U26959">
            <v>37.979627919999999</v>
          </cell>
        </row>
        <row r="26960">
          <cell r="T26960">
            <v>18.778643710000001</v>
          </cell>
          <cell r="U26960">
            <v>37.950908439999999</v>
          </cell>
        </row>
        <row r="26961">
          <cell r="T26961">
            <v>18.782313739999999</v>
          </cell>
          <cell r="U26961">
            <v>37.972448049999997</v>
          </cell>
        </row>
        <row r="26962">
          <cell r="T26962">
            <v>18.774973679999999</v>
          </cell>
          <cell r="U26962">
            <v>37.965268180000002</v>
          </cell>
        </row>
        <row r="26963">
          <cell r="T26963">
            <v>18.811673979999998</v>
          </cell>
          <cell r="U26963">
            <v>37.907829220000004</v>
          </cell>
        </row>
        <row r="26964">
          <cell r="T26964">
            <v>18.81534401</v>
          </cell>
          <cell r="U26964">
            <v>37.907829220000004</v>
          </cell>
        </row>
        <row r="26965">
          <cell r="T26965">
            <v>18.804333920000001</v>
          </cell>
          <cell r="U26965">
            <v>37.92218896</v>
          </cell>
        </row>
        <row r="26966">
          <cell r="T26966">
            <v>18.767633620000002</v>
          </cell>
          <cell r="U26966">
            <v>37.972448049999997</v>
          </cell>
        </row>
        <row r="26967">
          <cell r="T26967">
            <v>18.7896538</v>
          </cell>
          <cell r="U26967">
            <v>37.943728569999998</v>
          </cell>
        </row>
        <row r="26968">
          <cell r="T26968">
            <v>18.80800395</v>
          </cell>
          <cell r="U26968">
            <v>37.92218896</v>
          </cell>
        </row>
        <row r="26969">
          <cell r="T26969">
            <v>18.756623529999999</v>
          </cell>
          <cell r="U26969">
            <v>38.008347409999999</v>
          </cell>
        </row>
        <row r="26970">
          <cell r="T26970">
            <v>18.81534401</v>
          </cell>
          <cell r="U26970">
            <v>37.907829220000004</v>
          </cell>
        </row>
        <row r="26971">
          <cell r="T26971">
            <v>18.760293560000001</v>
          </cell>
          <cell r="U26971">
            <v>37.993987660000002</v>
          </cell>
        </row>
        <row r="26972">
          <cell r="T26972">
            <v>18.767633620000002</v>
          </cell>
          <cell r="U26972">
            <v>37.979627919999999</v>
          </cell>
        </row>
        <row r="26973">
          <cell r="T26973">
            <v>18.80800395</v>
          </cell>
          <cell r="U26973">
            <v>37.915009089999998</v>
          </cell>
        </row>
        <row r="26974">
          <cell r="T26974">
            <v>18.774973679999999</v>
          </cell>
          <cell r="U26974">
            <v>37.993987660000002</v>
          </cell>
        </row>
        <row r="26975">
          <cell r="T26975">
            <v>18.7896538</v>
          </cell>
          <cell r="U26975">
            <v>37.943728569999998</v>
          </cell>
        </row>
        <row r="26976">
          <cell r="T26976">
            <v>18.7529535</v>
          </cell>
          <cell r="U26976">
            <v>37.972448049999997</v>
          </cell>
        </row>
        <row r="26977">
          <cell r="T26977">
            <v>18.767633620000002</v>
          </cell>
          <cell r="U26977">
            <v>37.972448049999997</v>
          </cell>
        </row>
        <row r="26978">
          <cell r="T26978">
            <v>18.826354089999999</v>
          </cell>
          <cell r="U26978">
            <v>37.915009089999998</v>
          </cell>
        </row>
        <row r="26979">
          <cell r="T26979">
            <v>18.804333920000001</v>
          </cell>
          <cell r="U26979">
            <v>37.915009089999998</v>
          </cell>
        </row>
        <row r="26980">
          <cell r="T26980">
            <v>18.774973679999999</v>
          </cell>
          <cell r="U26980">
            <v>37.943728569999998</v>
          </cell>
        </row>
        <row r="26981">
          <cell r="T26981">
            <v>18.7529535</v>
          </cell>
          <cell r="U26981">
            <v>37.98680779</v>
          </cell>
        </row>
        <row r="26982">
          <cell r="T26982">
            <v>18.756623529999999</v>
          </cell>
          <cell r="U26982">
            <v>37.965268180000002</v>
          </cell>
        </row>
        <row r="26983">
          <cell r="T26983">
            <v>18.785983770000001</v>
          </cell>
          <cell r="U26983">
            <v>37.936548700000003</v>
          </cell>
        </row>
        <row r="26984">
          <cell r="T26984">
            <v>18.749283470000002</v>
          </cell>
          <cell r="U26984">
            <v>37.972448049999997</v>
          </cell>
        </row>
        <row r="26985">
          <cell r="T26985">
            <v>18.785983770000001</v>
          </cell>
          <cell r="U26985">
            <v>37.950908439999999</v>
          </cell>
        </row>
        <row r="26986">
          <cell r="T26986">
            <v>18.782313739999999</v>
          </cell>
          <cell r="U26986">
            <v>37.915009089999998</v>
          </cell>
        </row>
        <row r="26987">
          <cell r="T26987">
            <v>18.804333920000001</v>
          </cell>
          <cell r="U26987">
            <v>37.92218896</v>
          </cell>
        </row>
        <row r="26988">
          <cell r="T26988">
            <v>18.7529535</v>
          </cell>
          <cell r="U26988">
            <v>37.972448049999997</v>
          </cell>
        </row>
        <row r="26989">
          <cell r="T26989">
            <v>18.778643710000001</v>
          </cell>
          <cell r="U26989">
            <v>37.950908439999999</v>
          </cell>
        </row>
        <row r="26990">
          <cell r="T26990">
            <v>18.7529535</v>
          </cell>
          <cell r="U26990">
            <v>37.98680779</v>
          </cell>
        </row>
        <row r="26991">
          <cell r="T26991">
            <v>18.763963589999999</v>
          </cell>
          <cell r="U26991">
            <v>37.958088310000001</v>
          </cell>
        </row>
        <row r="26992">
          <cell r="T26992">
            <v>18.74561344</v>
          </cell>
          <cell r="U26992">
            <v>37.979627919999999</v>
          </cell>
        </row>
        <row r="26993">
          <cell r="T26993">
            <v>18.782313739999999</v>
          </cell>
          <cell r="U26993">
            <v>37.907829220000004</v>
          </cell>
        </row>
        <row r="26994">
          <cell r="T26994">
            <v>18.77130365</v>
          </cell>
          <cell r="U26994">
            <v>37.92218896</v>
          </cell>
        </row>
        <row r="26995">
          <cell r="T26995">
            <v>18.785983770000001</v>
          </cell>
          <cell r="U26995">
            <v>37.893469469999999</v>
          </cell>
        </row>
        <row r="26996">
          <cell r="T26996">
            <v>18.774973679999999</v>
          </cell>
          <cell r="U26996">
            <v>37.958088310000001</v>
          </cell>
        </row>
        <row r="26997">
          <cell r="T26997">
            <v>18.749283470000002</v>
          </cell>
          <cell r="U26997">
            <v>37.98680779</v>
          </cell>
        </row>
        <row r="26998">
          <cell r="T26998">
            <v>18.800663889999999</v>
          </cell>
          <cell r="U26998">
            <v>37.936548700000003</v>
          </cell>
        </row>
        <row r="26999">
          <cell r="T26999">
            <v>18.738273379999999</v>
          </cell>
          <cell r="U26999">
            <v>37.98680779</v>
          </cell>
        </row>
        <row r="27000">
          <cell r="T27000">
            <v>18.767633620000002</v>
          </cell>
          <cell r="U27000">
            <v>37.950908439999999</v>
          </cell>
        </row>
        <row r="27001">
          <cell r="T27001">
            <v>18.778643710000001</v>
          </cell>
          <cell r="U27001">
            <v>37.950908439999999</v>
          </cell>
        </row>
        <row r="27002">
          <cell r="T27002">
            <v>18.796993860000001</v>
          </cell>
          <cell r="U27002">
            <v>37.92218896</v>
          </cell>
        </row>
        <row r="27003">
          <cell r="T27003">
            <v>18.782313739999999</v>
          </cell>
          <cell r="U27003">
            <v>37.965268180000002</v>
          </cell>
        </row>
        <row r="27004">
          <cell r="T27004">
            <v>18.782313739999999</v>
          </cell>
          <cell r="U27004">
            <v>37.936548700000003</v>
          </cell>
        </row>
        <row r="27005">
          <cell r="T27005">
            <v>18.763963589999999</v>
          </cell>
          <cell r="U27005">
            <v>37.98680779</v>
          </cell>
        </row>
        <row r="27006">
          <cell r="T27006">
            <v>18.80800395</v>
          </cell>
          <cell r="U27006">
            <v>37.893469469999999</v>
          </cell>
        </row>
        <row r="27007">
          <cell r="T27007">
            <v>18.811673979999998</v>
          </cell>
          <cell r="U27007">
            <v>37.92218896</v>
          </cell>
        </row>
        <row r="27008">
          <cell r="T27008">
            <v>18.81534401</v>
          </cell>
          <cell r="U27008">
            <v>37.907829220000004</v>
          </cell>
        </row>
        <row r="27009">
          <cell r="T27009">
            <v>18.782313739999999</v>
          </cell>
          <cell r="U27009">
            <v>37.950908439999999</v>
          </cell>
        </row>
        <row r="27010">
          <cell r="T27010">
            <v>18.7896538</v>
          </cell>
          <cell r="U27010">
            <v>37.950908439999999</v>
          </cell>
        </row>
        <row r="27011">
          <cell r="T27011">
            <v>18.74561344</v>
          </cell>
          <cell r="U27011">
            <v>37.98680779</v>
          </cell>
        </row>
        <row r="27012">
          <cell r="T27012">
            <v>18.793323829999999</v>
          </cell>
          <cell r="U27012">
            <v>37.907829220000004</v>
          </cell>
        </row>
        <row r="27013">
          <cell r="T27013">
            <v>18.749283470000002</v>
          </cell>
          <cell r="U27013">
            <v>37.972448049999997</v>
          </cell>
        </row>
        <row r="27014">
          <cell r="T27014">
            <v>18.782313739999999</v>
          </cell>
          <cell r="U27014">
            <v>37.929368830000001</v>
          </cell>
        </row>
        <row r="27015">
          <cell r="T27015">
            <v>18.782313739999999</v>
          </cell>
          <cell r="U27015">
            <v>37.950908439999999</v>
          </cell>
        </row>
        <row r="27016">
          <cell r="T27016">
            <v>18.738273379999999</v>
          </cell>
          <cell r="U27016">
            <v>38.001167529999996</v>
          </cell>
        </row>
        <row r="27017">
          <cell r="T27017">
            <v>18.749283470000002</v>
          </cell>
          <cell r="U27017">
            <v>37.993987660000002</v>
          </cell>
        </row>
        <row r="27018">
          <cell r="T27018">
            <v>18.74561344</v>
          </cell>
          <cell r="U27018">
            <v>37.98680779</v>
          </cell>
        </row>
        <row r="27019">
          <cell r="T27019">
            <v>18.774973679999999</v>
          </cell>
          <cell r="U27019">
            <v>37.950908439999999</v>
          </cell>
        </row>
        <row r="27020">
          <cell r="T27020">
            <v>18.756623529999999</v>
          </cell>
          <cell r="U27020">
            <v>37.958088310000001</v>
          </cell>
        </row>
        <row r="27021">
          <cell r="T27021">
            <v>18.774973679999999</v>
          </cell>
          <cell r="U27021">
            <v>37.943728569999998</v>
          </cell>
        </row>
        <row r="27022">
          <cell r="T27022">
            <v>18.77130365</v>
          </cell>
          <cell r="U27022">
            <v>37.929368830000001</v>
          </cell>
        </row>
        <row r="27023">
          <cell r="T27023">
            <v>18.819014030000002</v>
          </cell>
          <cell r="U27023">
            <v>37.900649340000001</v>
          </cell>
        </row>
        <row r="27024">
          <cell r="T27024">
            <v>18.81534401</v>
          </cell>
          <cell r="U27024">
            <v>37.915009089999998</v>
          </cell>
        </row>
        <row r="27025">
          <cell r="T27025">
            <v>18.741943410000001</v>
          </cell>
          <cell r="U27025">
            <v>37.979627919999999</v>
          </cell>
        </row>
        <row r="27026">
          <cell r="T27026">
            <v>18.741943410000001</v>
          </cell>
          <cell r="U27026">
            <v>37.979627919999999</v>
          </cell>
        </row>
        <row r="27027">
          <cell r="T27027">
            <v>18.73460335</v>
          </cell>
          <cell r="U27027">
            <v>37.972448049999997</v>
          </cell>
        </row>
        <row r="27028">
          <cell r="T27028">
            <v>18.72726329</v>
          </cell>
          <cell r="U27028">
            <v>37.972448049999997</v>
          </cell>
        </row>
        <row r="27029">
          <cell r="T27029">
            <v>18.760293560000001</v>
          </cell>
          <cell r="U27029">
            <v>37.943728569999998</v>
          </cell>
        </row>
        <row r="27030">
          <cell r="T27030">
            <v>18.730933319999998</v>
          </cell>
          <cell r="U27030">
            <v>37.979627919999999</v>
          </cell>
        </row>
        <row r="27031">
          <cell r="T27031">
            <v>18.767633620000002</v>
          </cell>
          <cell r="U27031">
            <v>37.92218896</v>
          </cell>
        </row>
        <row r="27032">
          <cell r="T27032">
            <v>18.716253200000001</v>
          </cell>
          <cell r="U27032">
            <v>37.979627919999999</v>
          </cell>
        </row>
        <row r="27033">
          <cell r="T27033">
            <v>18.712583169999998</v>
          </cell>
          <cell r="U27033">
            <v>38.001167529999996</v>
          </cell>
        </row>
        <row r="27034">
          <cell r="T27034">
            <v>18.730933319999998</v>
          </cell>
          <cell r="U27034">
            <v>37.965268180000002</v>
          </cell>
        </row>
        <row r="27035">
          <cell r="T27035">
            <v>18.760293560000001</v>
          </cell>
          <cell r="U27035">
            <v>37.92218896</v>
          </cell>
        </row>
        <row r="27036">
          <cell r="T27036">
            <v>18.712583169999998</v>
          </cell>
          <cell r="U27036">
            <v>37.972448049999997</v>
          </cell>
        </row>
        <row r="27037">
          <cell r="T27037">
            <v>18.679552910000002</v>
          </cell>
          <cell r="U27037">
            <v>37.98680779</v>
          </cell>
        </row>
        <row r="27038">
          <cell r="T27038">
            <v>18.738273379999999</v>
          </cell>
          <cell r="U27038">
            <v>37.92218896</v>
          </cell>
        </row>
        <row r="27039">
          <cell r="T27039">
            <v>18.716253200000001</v>
          </cell>
          <cell r="U27039">
            <v>37.98680779</v>
          </cell>
        </row>
        <row r="27040">
          <cell r="T27040">
            <v>18.712583169999998</v>
          </cell>
          <cell r="U27040">
            <v>37.972448049999997</v>
          </cell>
        </row>
        <row r="27041">
          <cell r="T27041">
            <v>18.716253200000001</v>
          </cell>
          <cell r="U27041">
            <v>37.958088310000001</v>
          </cell>
        </row>
        <row r="27042">
          <cell r="T27042">
            <v>18.749283470000002</v>
          </cell>
          <cell r="U27042">
            <v>37.915009089999998</v>
          </cell>
        </row>
        <row r="27043">
          <cell r="T27043">
            <v>18.701573079999999</v>
          </cell>
          <cell r="U27043">
            <v>37.958088310000001</v>
          </cell>
        </row>
        <row r="27044">
          <cell r="T27044">
            <v>18.712583169999998</v>
          </cell>
          <cell r="U27044">
            <v>37.936548700000003</v>
          </cell>
        </row>
        <row r="27045">
          <cell r="T27045">
            <v>18.756623529999999</v>
          </cell>
          <cell r="U27045">
            <v>37.915009089999998</v>
          </cell>
        </row>
        <row r="27046">
          <cell r="T27046">
            <v>18.741943410000001</v>
          </cell>
          <cell r="U27046">
            <v>37.929368830000001</v>
          </cell>
        </row>
        <row r="27047">
          <cell r="T27047">
            <v>18.738273379999999</v>
          </cell>
          <cell r="U27047">
            <v>37.943728569999998</v>
          </cell>
        </row>
        <row r="27048">
          <cell r="T27048">
            <v>18.741943410000001</v>
          </cell>
          <cell r="U27048">
            <v>37.943728569999998</v>
          </cell>
        </row>
        <row r="27049">
          <cell r="T27049">
            <v>18.77130365</v>
          </cell>
          <cell r="U27049">
            <v>37.929368830000001</v>
          </cell>
        </row>
        <row r="27050">
          <cell r="T27050">
            <v>18.723593260000001</v>
          </cell>
          <cell r="U27050">
            <v>37.979627919999999</v>
          </cell>
        </row>
        <row r="27051">
          <cell r="T27051">
            <v>18.782313739999999</v>
          </cell>
          <cell r="U27051">
            <v>37.92218896</v>
          </cell>
        </row>
        <row r="27052">
          <cell r="T27052">
            <v>18.716253200000001</v>
          </cell>
          <cell r="U27052">
            <v>38.001167529999996</v>
          </cell>
        </row>
        <row r="27053">
          <cell r="T27053">
            <v>18.749283470000002</v>
          </cell>
          <cell r="U27053">
            <v>37.965268180000002</v>
          </cell>
        </row>
        <row r="27054">
          <cell r="T27054">
            <v>18.785983770000001</v>
          </cell>
          <cell r="U27054">
            <v>37.929368830000001</v>
          </cell>
        </row>
        <row r="27055">
          <cell r="T27055">
            <v>18.77130365</v>
          </cell>
          <cell r="U27055">
            <v>37.929368830000001</v>
          </cell>
        </row>
        <row r="27056">
          <cell r="T27056">
            <v>18.7896538</v>
          </cell>
          <cell r="U27056">
            <v>37.907829220000004</v>
          </cell>
        </row>
        <row r="27057">
          <cell r="T27057">
            <v>18.756623529999999</v>
          </cell>
          <cell r="U27057">
            <v>37.943728569999998</v>
          </cell>
        </row>
        <row r="27058">
          <cell r="T27058">
            <v>18.74561344</v>
          </cell>
          <cell r="U27058">
            <v>37.958088310000001</v>
          </cell>
        </row>
        <row r="27059">
          <cell r="T27059">
            <v>18.774973679999999</v>
          </cell>
          <cell r="U27059">
            <v>37.92218896</v>
          </cell>
        </row>
        <row r="27060">
          <cell r="T27060">
            <v>18.7896538</v>
          </cell>
          <cell r="U27060">
            <v>37.92218896</v>
          </cell>
        </row>
        <row r="27061">
          <cell r="T27061">
            <v>18.785983770000001</v>
          </cell>
          <cell r="U27061">
            <v>37.900649340000001</v>
          </cell>
        </row>
        <row r="27062">
          <cell r="T27062">
            <v>18.819014030000002</v>
          </cell>
          <cell r="U27062">
            <v>37.893469469999999</v>
          </cell>
        </row>
        <row r="27063">
          <cell r="T27063">
            <v>18.778643710000001</v>
          </cell>
          <cell r="U27063">
            <v>37.929368830000001</v>
          </cell>
        </row>
        <row r="27064">
          <cell r="T27064">
            <v>18.7896538</v>
          </cell>
          <cell r="U27064">
            <v>37.907829220000004</v>
          </cell>
        </row>
        <row r="27065">
          <cell r="T27065">
            <v>18.741943410000001</v>
          </cell>
          <cell r="U27065">
            <v>37.958088310000001</v>
          </cell>
        </row>
        <row r="27066">
          <cell r="T27066">
            <v>18.767633620000002</v>
          </cell>
          <cell r="U27066">
            <v>37.907829220000004</v>
          </cell>
        </row>
        <row r="27067">
          <cell r="T27067">
            <v>18.774973679999999</v>
          </cell>
          <cell r="U27067">
            <v>37.900649340000001</v>
          </cell>
        </row>
        <row r="27068">
          <cell r="T27068">
            <v>18.73460335</v>
          </cell>
          <cell r="U27068">
            <v>37.958088310000001</v>
          </cell>
        </row>
        <row r="27069">
          <cell r="T27069">
            <v>18.793323829999999</v>
          </cell>
          <cell r="U27069">
            <v>37.900649340000001</v>
          </cell>
        </row>
        <row r="27070">
          <cell r="T27070">
            <v>18.72726329</v>
          </cell>
          <cell r="U27070">
            <v>37.958088310000001</v>
          </cell>
        </row>
        <row r="27071">
          <cell r="T27071">
            <v>18.760293560000001</v>
          </cell>
          <cell r="U27071">
            <v>37.915009089999998</v>
          </cell>
        </row>
        <row r="27072">
          <cell r="T27072">
            <v>18.730933319999998</v>
          </cell>
          <cell r="U27072">
            <v>37.965268180000002</v>
          </cell>
        </row>
        <row r="27073">
          <cell r="T27073">
            <v>18.782313739999999</v>
          </cell>
          <cell r="U27073">
            <v>37.900649340000001</v>
          </cell>
        </row>
        <row r="27074">
          <cell r="T27074">
            <v>18.796993860000001</v>
          </cell>
          <cell r="U27074">
            <v>37.879109730000003</v>
          </cell>
        </row>
        <row r="27075">
          <cell r="T27075">
            <v>18.741943410000001</v>
          </cell>
          <cell r="U27075">
            <v>37.972448049999997</v>
          </cell>
        </row>
        <row r="27076">
          <cell r="T27076">
            <v>18.778643710000001</v>
          </cell>
          <cell r="U27076">
            <v>37.886289599999998</v>
          </cell>
        </row>
        <row r="27077">
          <cell r="T27077">
            <v>18.763963589999999</v>
          </cell>
          <cell r="U27077">
            <v>37.900649340000001</v>
          </cell>
        </row>
        <row r="27078">
          <cell r="T27078">
            <v>18.74561344</v>
          </cell>
          <cell r="U27078">
            <v>37.943728569999998</v>
          </cell>
        </row>
        <row r="27079">
          <cell r="T27079">
            <v>18.760293560000001</v>
          </cell>
          <cell r="U27079">
            <v>37.915009089999998</v>
          </cell>
        </row>
        <row r="27080">
          <cell r="T27080">
            <v>18.730933319999998</v>
          </cell>
          <cell r="U27080">
            <v>37.965268180000002</v>
          </cell>
        </row>
        <row r="27081">
          <cell r="T27081">
            <v>18.74561344</v>
          </cell>
          <cell r="U27081">
            <v>37.958088310000001</v>
          </cell>
        </row>
        <row r="27082">
          <cell r="T27082">
            <v>18.74561344</v>
          </cell>
          <cell r="U27082">
            <v>37.936548700000003</v>
          </cell>
        </row>
        <row r="27083">
          <cell r="T27083">
            <v>18.77130365</v>
          </cell>
          <cell r="U27083">
            <v>37.900649340000001</v>
          </cell>
        </row>
        <row r="27084">
          <cell r="T27084">
            <v>18.782313739999999</v>
          </cell>
          <cell r="U27084">
            <v>37.893469469999999</v>
          </cell>
        </row>
        <row r="27085">
          <cell r="T27085">
            <v>18.767633620000002</v>
          </cell>
          <cell r="U27085">
            <v>37.915009089999998</v>
          </cell>
        </row>
        <row r="27086">
          <cell r="T27086">
            <v>18.73460335</v>
          </cell>
          <cell r="U27086">
            <v>37.965268180000002</v>
          </cell>
        </row>
        <row r="27087">
          <cell r="T27087">
            <v>18.778643710000001</v>
          </cell>
          <cell r="U27087">
            <v>37.900649340000001</v>
          </cell>
        </row>
        <row r="27088">
          <cell r="T27088">
            <v>18.760293560000001</v>
          </cell>
          <cell r="U27088">
            <v>37.943728569999998</v>
          </cell>
        </row>
        <row r="27089">
          <cell r="T27089">
            <v>18.80800395</v>
          </cell>
          <cell r="U27089">
            <v>37.886289599999998</v>
          </cell>
        </row>
        <row r="27090">
          <cell r="T27090">
            <v>18.782313739999999</v>
          </cell>
          <cell r="U27090">
            <v>37.900649340000001</v>
          </cell>
        </row>
        <row r="27091">
          <cell r="T27091">
            <v>18.74561344</v>
          </cell>
          <cell r="U27091">
            <v>37.950908439999999</v>
          </cell>
        </row>
        <row r="27092">
          <cell r="T27092">
            <v>18.738273379999999</v>
          </cell>
          <cell r="U27092">
            <v>37.993987660000002</v>
          </cell>
        </row>
        <row r="27093">
          <cell r="T27093">
            <v>18.793323829999999</v>
          </cell>
          <cell r="U27093">
            <v>37.893469469999999</v>
          </cell>
        </row>
        <row r="27094">
          <cell r="T27094">
            <v>18.804333920000001</v>
          </cell>
          <cell r="U27094">
            <v>37.893469469999999</v>
          </cell>
        </row>
        <row r="27095">
          <cell r="T27095">
            <v>18.80800395</v>
          </cell>
          <cell r="U27095">
            <v>37.893469469999999</v>
          </cell>
        </row>
        <row r="27096">
          <cell r="T27096">
            <v>18.760293560000001</v>
          </cell>
          <cell r="U27096">
            <v>37.950908439999999</v>
          </cell>
        </row>
        <row r="27097">
          <cell r="T27097">
            <v>18.767633620000002</v>
          </cell>
          <cell r="U27097">
            <v>37.929368830000001</v>
          </cell>
        </row>
        <row r="27098">
          <cell r="T27098">
            <v>18.830024120000001</v>
          </cell>
          <cell r="U27098">
            <v>37.857570119999998</v>
          </cell>
        </row>
        <row r="27099">
          <cell r="T27099">
            <v>18.819014030000002</v>
          </cell>
          <cell r="U27099">
            <v>37.86474999</v>
          </cell>
        </row>
        <row r="27100">
          <cell r="T27100">
            <v>18.82268406</v>
          </cell>
          <cell r="U27100">
            <v>37.86474999</v>
          </cell>
        </row>
        <row r="27101">
          <cell r="T27101">
            <v>18.800663889999999</v>
          </cell>
          <cell r="U27101">
            <v>37.871929860000002</v>
          </cell>
        </row>
        <row r="27102">
          <cell r="T27102">
            <v>18.74561344</v>
          </cell>
          <cell r="U27102">
            <v>37.943728569999998</v>
          </cell>
        </row>
        <row r="27103">
          <cell r="T27103">
            <v>18.760293560000001</v>
          </cell>
          <cell r="U27103">
            <v>37.915009089999998</v>
          </cell>
        </row>
        <row r="27104">
          <cell r="T27104">
            <v>18.782313739999999</v>
          </cell>
          <cell r="U27104">
            <v>37.886289599999998</v>
          </cell>
        </row>
        <row r="27105">
          <cell r="T27105">
            <v>18.81534401</v>
          </cell>
          <cell r="U27105">
            <v>37.857570119999998</v>
          </cell>
        </row>
        <row r="27106">
          <cell r="T27106">
            <v>18.80800395</v>
          </cell>
          <cell r="U27106">
            <v>37.857570119999998</v>
          </cell>
        </row>
        <row r="27107">
          <cell r="T27107">
            <v>18.756623529999999</v>
          </cell>
          <cell r="U27107">
            <v>37.929368830000001</v>
          </cell>
        </row>
        <row r="27108">
          <cell r="T27108">
            <v>18.796993860000001</v>
          </cell>
          <cell r="U27108">
            <v>37.86474999</v>
          </cell>
        </row>
        <row r="27109">
          <cell r="T27109">
            <v>18.7896538</v>
          </cell>
          <cell r="U27109">
            <v>37.879109730000003</v>
          </cell>
        </row>
        <row r="27110">
          <cell r="T27110">
            <v>18.785983770000001</v>
          </cell>
          <cell r="U27110">
            <v>37.886289599999998</v>
          </cell>
        </row>
        <row r="27111">
          <cell r="T27111">
            <v>18.793323829999999</v>
          </cell>
          <cell r="U27111">
            <v>37.86474999</v>
          </cell>
        </row>
        <row r="27112">
          <cell r="T27112">
            <v>18.793323829999999</v>
          </cell>
          <cell r="U27112">
            <v>37.879109730000003</v>
          </cell>
        </row>
        <row r="27113">
          <cell r="T27113">
            <v>18.756623529999999</v>
          </cell>
          <cell r="U27113">
            <v>37.92218896</v>
          </cell>
        </row>
        <row r="27114">
          <cell r="T27114">
            <v>18.7896538</v>
          </cell>
          <cell r="U27114">
            <v>37.86474999</v>
          </cell>
        </row>
        <row r="27115">
          <cell r="T27115">
            <v>18.741943410000001</v>
          </cell>
          <cell r="U27115">
            <v>37.92218896</v>
          </cell>
        </row>
        <row r="27116">
          <cell r="T27116">
            <v>18.767633620000002</v>
          </cell>
          <cell r="U27116">
            <v>37.886289599999998</v>
          </cell>
        </row>
        <row r="27117">
          <cell r="T27117">
            <v>18.7896538</v>
          </cell>
          <cell r="U27117">
            <v>37.871929860000002</v>
          </cell>
        </row>
        <row r="27118">
          <cell r="T27118">
            <v>18.7896538</v>
          </cell>
          <cell r="U27118">
            <v>37.886289599999998</v>
          </cell>
        </row>
        <row r="27119">
          <cell r="T27119">
            <v>18.738273379999999</v>
          </cell>
          <cell r="U27119">
            <v>37.943728569999998</v>
          </cell>
        </row>
        <row r="27120">
          <cell r="T27120">
            <v>18.723593260000001</v>
          </cell>
          <cell r="U27120">
            <v>37.929368830000001</v>
          </cell>
        </row>
        <row r="27121">
          <cell r="T27121">
            <v>18.738273379999999</v>
          </cell>
          <cell r="U27121">
            <v>37.943728569999998</v>
          </cell>
        </row>
        <row r="27122">
          <cell r="T27122">
            <v>18.760293560000001</v>
          </cell>
          <cell r="U27122">
            <v>37.886289599999998</v>
          </cell>
        </row>
        <row r="27123">
          <cell r="T27123">
            <v>18.77130365</v>
          </cell>
          <cell r="U27123">
            <v>37.900649340000001</v>
          </cell>
        </row>
        <row r="27124">
          <cell r="T27124">
            <v>18.723593260000001</v>
          </cell>
          <cell r="U27124">
            <v>37.936548700000003</v>
          </cell>
        </row>
        <row r="27125">
          <cell r="T27125">
            <v>18.767633620000002</v>
          </cell>
          <cell r="U27125">
            <v>37.893469469999999</v>
          </cell>
        </row>
        <row r="27126">
          <cell r="T27126">
            <v>18.730933319999998</v>
          </cell>
          <cell r="U27126">
            <v>37.936548700000003</v>
          </cell>
        </row>
        <row r="27127">
          <cell r="T27127">
            <v>18.723593260000001</v>
          </cell>
          <cell r="U27127">
            <v>37.929368830000001</v>
          </cell>
        </row>
        <row r="27128">
          <cell r="T27128">
            <v>18.767633620000002</v>
          </cell>
          <cell r="U27128">
            <v>37.871929860000002</v>
          </cell>
        </row>
        <row r="27129">
          <cell r="T27129">
            <v>18.723593260000001</v>
          </cell>
          <cell r="U27129">
            <v>37.943728569999998</v>
          </cell>
        </row>
        <row r="27130">
          <cell r="T27130">
            <v>18.730933319999998</v>
          </cell>
          <cell r="U27130">
            <v>37.936548700000003</v>
          </cell>
        </row>
        <row r="27131">
          <cell r="T27131">
            <v>18.741943410000001</v>
          </cell>
          <cell r="U27131">
            <v>37.907829220000004</v>
          </cell>
        </row>
        <row r="27132">
          <cell r="T27132">
            <v>18.793323829999999</v>
          </cell>
          <cell r="U27132">
            <v>37.871929860000002</v>
          </cell>
        </row>
        <row r="27133">
          <cell r="T27133">
            <v>18.7529535</v>
          </cell>
          <cell r="U27133">
            <v>37.893469469999999</v>
          </cell>
        </row>
        <row r="27134">
          <cell r="T27134">
            <v>18.774973679999999</v>
          </cell>
          <cell r="U27134">
            <v>37.857570119999998</v>
          </cell>
        </row>
        <row r="27135">
          <cell r="T27135">
            <v>18.749283470000002</v>
          </cell>
          <cell r="U27135">
            <v>37.871929860000002</v>
          </cell>
        </row>
        <row r="27136">
          <cell r="T27136">
            <v>18.719923229999999</v>
          </cell>
          <cell r="U27136">
            <v>37.943728569999998</v>
          </cell>
        </row>
        <row r="27137">
          <cell r="T27137">
            <v>18.760293560000001</v>
          </cell>
          <cell r="U27137">
            <v>37.879109730000003</v>
          </cell>
        </row>
        <row r="27138">
          <cell r="T27138">
            <v>18.712583169999998</v>
          </cell>
          <cell r="U27138">
            <v>37.936548700000003</v>
          </cell>
        </row>
        <row r="27139">
          <cell r="T27139">
            <v>18.701573079999999</v>
          </cell>
          <cell r="U27139">
            <v>37.943728569999998</v>
          </cell>
        </row>
        <row r="27140">
          <cell r="T27140">
            <v>18.719923229999999</v>
          </cell>
          <cell r="U27140">
            <v>37.943728569999998</v>
          </cell>
        </row>
        <row r="27141">
          <cell r="T27141">
            <v>18.756623529999999</v>
          </cell>
          <cell r="U27141">
            <v>37.893469469999999</v>
          </cell>
        </row>
        <row r="27142">
          <cell r="T27142">
            <v>18.756623529999999</v>
          </cell>
          <cell r="U27142">
            <v>37.886289599999998</v>
          </cell>
        </row>
        <row r="27143">
          <cell r="T27143">
            <v>18.723593260000001</v>
          </cell>
          <cell r="U27143">
            <v>37.943728569999998</v>
          </cell>
        </row>
        <row r="27144">
          <cell r="T27144">
            <v>18.723593260000001</v>
          </cell>
          <cell r="U27144">
            <v>37.943728569999998</v>
          </cell>
        </row>
        <row r="27145">
          <cell r="T27145">
            <v>18.767633620000002</v>
          </cell>
          <cell r="U27145">
            <v>37.871929860000002</v>
          </cell>
        </row>
        <row r="27146">
          <cell r="T27146">
            <v>18.738273379999999</v>
          </cell>
          <cell r="U27146">
            <v>37.929368830000001</v>
          </cell>
        </row>
        <row r="27147">
          <cell r="T27147">
            <v>18.756623529999999</v>
          </cell>
          <cell r="U27147">
            <v>37.900649340000001</v>
          </cell>
        </row>
        <row r="27148">
          <cell r="T27148">
            <v>18.719923229999999</v>
          </cell>
          <cell r="U27148">
            <v>37.943728569999998</v>
          </cell>
        </row>
        <row r="27149">
          <cell r="T27149">
            <v>18.730933319999998</v>
          </cell>
          <cell r="U27149">
            <v>37.915009089999998</v>
          </cell>
        </row>
        <row r="27150">
          <cell r="T27150">
            <v>18.756623529999999</v>
          </cell>
          <cell r="U27150">
            <v>37.893469469999999</v>
          </cell>
        </row>
        <row r="27151">
          <cell r="T27151">
            <v>18.760293560000001</v>
          </cell>
          <cell r="U27151">
            <v>37.929368830000001</v>
          </cell>
        </row>
        <row r="27152">
          <cell r="T27152">
            <v>18.719923229999999</v>
          </cell>
          <cell r="U27152">
            <v>37.943728569999998</v>
          </cell>
        </row>
        <row r="27153">
          <cell r="T27153">
            <v>18.77130365</v>
          </cell>
          <cell r="U27153">
            <v>37.886289599999998</v>
          </cell>
        </row>
        <row r="27154">
          <cell r="T27154">
            <v>18.756623529999999</v>
          </cell>
          <cell r="U27154">
            <v>37.929368830000001</v>
          </cell>
        </row>
        <row r="27155">
          <cell r="T27155">
            <v>18.730933319999998</v>
          </cell>
          <cell r="U27155">
            <v>37.958088310000001</v>
          </cell>
        </row>
        <row r="27156">
          <cell r="T27156">
            <v>18.756623529999999</v>
          </cell>
          <cell r="U27156">
            <v>37.936548700000003</v>
          </cell>
        </row>
        <row r="27157">
          <cell r="T27157">
            <v>18.796993860000001</v>
          </cell>
          <cell r="U27157">
            <v>37.857570119999998</v>
          </cell>
        </row>
        <row r="27158">
          <cell r="T27158">
            <v>18.804333920000001</v>
          </cell>
          <cell r="U27158">
            <v>37.86474999</v>
          </cell>
        </row>
        <row r="27159">
          <cell r="T27159">
            <v>18.767633620000002</v>
          </cell>
          <cell r="U27159">
            <v>37.907829220000004</v>
          </cell>
        </row>
        <row r="27160">
          <cell r="T27160">
            <v>18.804333920000001</v>
          </cell>
          <cell r="U27160">
            <v>37.871929860000002</v>
          </cell>
        </row>
        <row r="27161">
          <cell r="T27161">
            <v>18.800663889999999</v>
          </cell>
          <cell r="U27161">
            <v>37.871929860000002</v>
          </cell>
        </row>
        <row r="27162">
          <cell r="T27162">
            <v>18.749283470000002</v>
          </cell>
          <cell r="U27162">
            <v>37.958088310000001</v>
          </cell>
        </row>
        <row r="27163">
          <cell r="T27163">
            <v>18.756623529999999</v>
          </cell>
          <cell r="U27163">
            <v>37.943728569999998</v>
          </cell>
        </row>
        <row r="27164">
          <cell r="T27164">
            <v>18.77130365</v>
          </cell>
          <cell r="U27164">
            <v>37.915009089999998</v>
          </cell>
        </row>
        <row r="27165">
          <cell r="T27165">
            <v>18.749283470000002</v>
          </cell>
          <cell r="U27165">
            <v>37.943728569999998</v>
          </cell>
        </row>
        <row r="27166">
          <cell r="T27166">
            <v>18.796993860000001</v>
          </cell>
          <cell r="U27166">
            <v>37.86474999</v>
          </cell>
        </row>
        <row r="27167">
          <cell r="T27167">
            <v>18.774973679999999</v>
          </cell>
          <cell r="U27167">
            <v>37.907829220000004</v>
          </cell>
        </row>
        <row r="27168">
          <cell r="T27168">
            <v>18.77130365</v>
          </cell>
          <cell r="U27168">
            <v>37.886289599999998</v>
          </cell>
        </row>
        <row r="27169">
          <cell r="T27169">
            <v>18.782313739999999</v>
          </cell>
          <cell r="U27169">
            <v>37.893469469999999</v>
          </cell>
        </row>
        <row r="27170">
          <cell r="T27170">
            <v>18.804333920000001</v>
          </cell>
          <cell r="U27170">
            <v>37.843210380000002</v>
          </cell>
        </row>
        <row r="27171">
          <cell r="T27171">
            <v>18.82268406</v>
          </cell>
          <cell r="U27171">
            <v>37.857570119999998</v>
          </cell>
        </row>
        <row r="27172">
          <cell r="T27172">
            <v>18.819014030000002</v>
          </cell>
          <cell r="U27172">
            <v>37.843210380000002</v>
          </cell>
        </row>
        <row r="27173">
          <cell r="T27173">
            <v>18.855714330000001</v>
          </cell>
          <cell r="U27173">
            <v>37.80731102</v>
          </cell>
        </row>
        <row r="27174">
          <cell r="T27174">
            <v>18.82268406</v>
          </cell>
          <cell r="U27174">
            <v>37.857570119999998</v>
          </cell>
        </row>
        <row r="27175">
          <cell r="T27175">
            <v>18.804333920000001</v>
          </cell>
          <cell r="U27175">
            <v>37.857570119999998</v>
          </cell>
        </row>
        <row r="27176">
          <cell r="T27176">
            <v>18.774973679999999</v>
          </cell>
          <cell r="U27176">
            <v>37.893469469999999</v>
          </cell>
        </row>
        <row r="27177">
          <cell r="T27177">
            <v>18.756623529999999</v>
          </cell>
          <cell r="U27177">
            <v>37.907829220000004</v>
          </cell>
        </row>
        <row r="27178">
          <cell r="T27178">
            <v>18.72726329</v>
          </cell>
          <cell r="U27178">
            <v>37.936548700000003</v>
          </cell>
        </row>
        <row r="27179">
          <cell r="T27179">
            <v>18.741943410000001</v>
          </cell>
          <cell r="U27179">
            <v>37.929368830000001</v>
          </cell>
        </row>
        <row r="27180">
          <cell r="T27180">
            <v>18.730933319999998</v>
          </cell>
          <cell r="U27180">
            <v>37.936548700000003</v>
          </cell>
        </row>
        <row r="27181">
          <cell r="T27181">
            <v>18.73460335</v>
          </cell>
          <cell r="U27181">
            <v>37.936548700000003</v>
          </cell>
        </row>
        <row r="27182">
          <cell r="T27182">
            <v>18.760293560000001</v>
          </cell>
          <cell r="U27182">
            <v>37.900649340000001</v>
          </cell>
        </row>
        <row r="27183">
          <cell r="T27183">
            <v>18.796993860000001</v>
          </cell>
          <cell r="U27183">
            <v>37.857570119999998</v>
          </cell>
        </row>
        <row r="27184">
          <cell r="T27184">
            <v>18.778643710000001</v>
          </cell>
          <cell r="U27184">
            <v>37.893469469999999</v>
          </cell>
        </row>
        <row r="27185">
          <cell r="T27185">
            <v>18.7896538</v>
          </cell>
          <cell r="U27185">
            <v>37.857570119999998</v>
          </cell>
        </row>
        <row r="27186">
          <cell r="T27186">
            <v>18.785983770000001</v>
          </cell>
          <cell r="U27186">
            <v>37.857570119999998</v>
          </cell>
        </row>
        <row r="27187">
          <cell r="T27187">
            <v>18.74561344</v>
          </cell>
          <cell r="U27187">
            <v>37.900649340000001</v>
          </cell>
        </row>
        <row r="27188">
          <cell r="T27188">
            <v>18.763963589999999</v>
          </cell>
          <cell r="U27188">
            <v>37.871929860000002</v>
          </cell>
        </row>
        <row r="27189">
          <cell r="T27189">
            <v>18.741943410000001</v>
          </cell>
          <cell r="U27189">
            <v>37.900649340000001</v>
          </cell>
        </row>
        <row r="27190">
          <cell r="T27190">
            <v>18.7529535</v>
          </cell>
          <cell r="U27190">
            <v>37.886289599999998</v>
          </cell>
        </row>
        <row r="27191">
          <cell r="T27191">
            <v>18.756623529999999</v>
          </cell>
          <cell r="U27191">
            <v>37.871929860000002</v>
          </cell>
        </row>
        <row r="27192">
          <cell r="T27192">
            <v>18.7529535</v>
          </cell>
          <cell r="U27192">
            <v>37.886289599999998</v>
          </cell>
        </row>
        <row r="27193">
          <cell r="T27193">
            <v>18.7529535</v>
          </cell>
          <cell r="U27193">
            <v>37.900649340000001</v>
          </cell>
        </row>
        <row r="27194">
          <cell r="T27194">
            <v>18.730933319999998</v>
          </cell>
          <cell r="U27194">
            <v>37.929368830000001</v>
          </cell>
        </row>
        <row r="27195">
          <cell r="T27195">
            <v>18.738273379999999</v>
          </cell>
          <cell r="U27195">
            <v>37.929368830000001</v>
          </cell>
        </row>
        <row r="27196">
          <cell r="T27196">
            <v>18.723593260000001</v>
          </cell>
          <cell r="U27196">
            <v>37.907829220000004</v>
          </cell>
        </row>
        <row r="27197">
          <cell r="T27197">
            <v>18.760293560000001</v>
          </cell>
          <cell r="U27197">
            <v>37.879109730000003</v>
          </cell>
        </row>
        <row r="27198">
          <cell r="T27198">
            <v>18.77130365</v>
          </cell>
          <cell r="U27198">
            <v>37.86474999</v>
          </cell>
        </row>
        <row r="27199">
          <cell r="T27199">
            <v>18.741943410000001</v>
          </cell>
          <cell r="U27199">
            <v>37.907829220000004</v>
          </cell>
        </row>
        <row r="27200">
          <cell r="T27200">
            <v>18.785983770000001</v>
          </cell>
          <cell r="U27200">
            <v>37.850390249999997</v>
          </cell>
        </row>
        <row r="27201">
          <cell r="T27201">
            <v>18.7529535</v>
          </cell>
          <cell r="U27201">
            <v>37.893469469999999</v>
          </cell>
        </row>
        <row r="27202">
          <cell r="T27202">
            <v>18.763963589999999</v>
          </cell>
          <cell r="U27202">
            <v>37.871929860000002</v>
          </cell>
        </row>
        <row r="27203">
          <cell r="T27203">
            <v>18.785983770000001</v>
          </cell>
          <cell r="U27203">
            <v>37.836030510000001</v>
          </cell>
        </row>
        <row r="27204">
          <cell r="T27204">
            <v>18.77130365</v>
          </cell>
          <cell r="U27204">
            <v>37.86474999</v>
          </cell>
        </row>
        <row r="27205">
          <cell r="T27205">
            <v>18.72726329</v>
          </cell>
          <cell r="U27205">
            <v>37.92218896</v>
          </cell>
        </row>
        <row r="27206">
          <cell r="T27206">
            <v>18.763963589999999</v>
          </cell>
          <cell r="U27206">
            <v>37.857570119999998</v>
          </cell>
        </row>
        <row r="27207">
          <cell r="T27207">
            <v>18.74561344</v>
          </cell>
          <cell r="U27207">
            <v>37.893469469999999</v>
          </cell>
        </row>
        <row r="27208">
          <cell r="T27208">
            <v>18.712583169999998</v>
          </cell>
          <cell r="U27208">
            <v>37.915009089999998</v>
          </cell>
        </row>
        <row r="27209">
          <cell r="T27209">
            <v>18.697903050000001</v>
          </cell>
          <cell r="U27209">
            <v>37.92218896</v>
          </cell>
        </row>
        <row r="27210">
          <cell r="T27210">
            <v>18.697903050000001</v>
          </cell>
          <cell r="U27210">
            <v>37.92218896</v>
          </cell>
        </row>
        <row r="27211">
          <cell r="T27211">
            <v>18.738273379999999</v>
          </cell>
          <cell r="U27211">
            <v>37.857570119999998</v>
          </cell>
        </row>
        <row r="27212">
          <cell r="T27212">
            <v>18.70891314</v>
          </cell>
          <cell r="U27212">
            <v>37.907829220000004</v>
          </cell>
        </row>
        <row r="27213">
          <cell r="T27213">
            <v>18.719923229999999</v>
          </cell>
          <cell r="U27213">
            <v>37.900649340000001</v>
          </cell>
        </row>
        <row r="27214">
          <cell r="T27214">
            <v>18.760293560000001</v>
          </cell>
          <cell r="U27214">
            <v>37.850390249999997</v>
          </cell>
        </row>
        <row r="27215">
          <cell r="T27215">
            <v>18.760293560000001</v>
          </cell>
          <cell r="U27215">
            <v>37.843210380000002</v>
          </cell>
        </row>
        <row r="27216">
          <cell r="T27216">
            <v>18.72726329</v>
          </cell>
          <cell r="U27216">
            <v>37.900649340000001</v>
          </cell>
        </row>
        <row r="27217">
          <cell r="T27217">
            <v>18.782313739999999</v>
          </cell>
          <cell r="U27217">
            <v>37.843210380000002</v>
          </cell>
        </row>
        <row r="27218">
          <cell r="T27218">
            <v>18.749283470000002</v>
          </cell>
          <cell r="U27218">
            <v>37.915009089999998</v>
          </cell>
        </row>
        <row r="27219">
          <cell r="T27219">
            <v>18.793323829999999</v>
          </cell>
          <cell r="U27219">
            <v>37.850390249999997</v>
          </cell>
        </row>
        <row r="27220">
          <cell r="T27220">
            <v>18.738273379999999</v>
          </cell>
          <cell r="U27220">
            <v>37.900649340000001</v>
          </cell>
        </row>
        <row r="27221">
          <cell r="T27221">
            <v>18.760293560000001</v>
          </cell>
          <cell r="U27221">
            <v>37.857570119999998</v>
          </cell>
        </row>
        <row r="27222">
          <cell r="T27222">
            <v>18.760293560000001</v>
          </cell>
          <cell r="U27222">
            <v>37.879109730000003</v>
          </cell>
        </row>
        <row r="27223">
          <cell r="T27223">
            <v>18.72726329</v>
          </cell>
          <cell r="U27223">
            <v>37.900649340000001</v>
          </cell>
        </row>
        <row r="27224">
          <cell r="T27224">
            <v>18.741943410000001</v>
          </cell>
          <cell r="U27224">
            <v>37.907829220000004</v>
          </cell>
        </row>
        <row r="27225">
          <cell r="T27225">
            <v>18.74561344</v>
          </cell>
          <cell r="U27225">
            <v>37.915009089999998</v>
          </cell>
        </row>
        <row r="27226">
          <cell r="T27226">
            <v>18.723593260000001</v>
          </cell>
          <cell r="U27226">
            <v>37.915009089999998</v>
          </cell>
        </row>
        <row r="27227">
          <cell r="T27227">
            <v>18.774973679999999</v>
          </cell>
          <cell r="U27227">
            <v>37.828850639999999</v>
          </cell>
        </row>
        <row r="27228">
          <cell r="T27228">
            <v>18.756623529999999</v>
          </cell>
          <cell r="U27228">
            <v>37.857570119999998</v>
          </cell>
        </row>
        <row r="27229">
          <cell r="T27229">
            <v>18.738273379999999</v>
          </cell>
          <cell r="U27229">
            <v>37.857570119999998</v>
          </cell>
        </row>
        <row r="27230">
          <cell r="T27230">
            <v>18.70891314</v>
          </cell>
          <cell r="U27230">
            <v>37.915009089999998</v>
          </cell>
        </row>
        <row r="27231">
          <cell r="T27231">
            <v>18.7529535</v>
          </cell>
          <cell r="U27231">
            <v>37.850390249999997</v>
          </cell>
        </row>
        <row r="27232">
          <cell r="T27232">
            <v>18.7529535</v>
          </cell>
          <cell r="U27232">
            <v>37.843210380000002</v>
          </cell>
        </row>
        <row r="27233">
          <cell r="T27233">
            <v>18.749283470000002</v>
          </cell>
          <cell r="U27233">
            <v>37.86474999</v>
          </cell>
        </row>
        <row r="27234">
          <cell r="T27234">
            <v>18.716253200000001</v>
          </cell>
          <cell r="U27234">
            <v>37.915009089999998</v>
          </cell>
        </row>
        <row r="27235">
          <cell r="T27235">
            <v>18.760293560000001</v>
          </cell>
          <cell r="U27235">
            <v>37.828850639999999</v>
          </cell>
        </row>
        <row r="27236">
          <cell r="T27236">
            <v>18.716253200000001</v>
          </cell>
          <cell r="U27236">
            <v>37.907829220000004</v>
          </cell>
        </row>
        <row r="27237">
          <cell r="T27237">
            <v>18.77130365</v>
          </cell>
          <cell r="U27237">
            <v>37.843210380000002</v>
          </cell>
        </row>
        <row r="27238">
          <cell r="T27238">
            <v>18.719923229999999</v>
          </cell>
          <cell r="U27238">
            <v>37.907829220000004</v>
          </cell>
        </row>
        <row r="27239">
          <cell r="T27239">
            <v>18.767633620000002</v>
          </cell>
          <cell r="U27239">
            <v>37.86474999</v>
          </cell>
        </row>
        <row r="27240">
          <cell r="T27240">
            <v>18.767633620000002</v>
          </cell>
          <cell r="U27240">
            <v>37.850390249999997</v>
          </cell>
        </row>
        <row r="27241">
          <cell r="T27241">
            <v>18.730933319999998</v>
          </cell>
          <cell r="U27241">
            <v>37.900649340000001</v>
          </cell>
        </row>
        <row r="27242">
          <cell r="T27242">
            <v>18.756623529999999</v>
          </cell>
          <cell r="U27242">
            <v>37.843210380000002</v>
          </cell>
        </row>
        <row r="27243">
          <cell r="T27243">
            <v>18.719923229999999</v>
          </cell>
          <cell r="U27243">
            <v>37.893469469999999</v>
          </cell>
        </row>
        <row r="27244">
          <cell r="T27244">
            <v>18.7529535</v>
          </cell>
          <cell r="U27244">
            <v>37.828850639999999</v>
          </cell>
        </row>
        <row r="27245">
          <cell r="T27245">
            <v>18.756623529999999</v>
          </cell>
          <cell r="U27245">
            <v>37.821670769999997</v>
          </cell>
        </row>
        <row r="27246">
          <cell r="T27246">
            <v>18.719923229999999</v>
          </cell>
          <cell r="U27246">
            <v>37.886289599999998</v>
          </cell>
        </row>
        <row r="27247">
          <cell r="T27247">
            <v>18.767633620000002</v>
          </cell>
          <cell r="U27247">
            <v>37.836030510000001</v>
          </cell>
        </row>
        <row r="27248">
          <cell r="T27248">
            <v>18.701573079999999</v>
          </cell>
          <cell r="U27248">
            <v>37.900649340000001</v>
          </cell>
        </row>
        <row r="27249">
          <cell r="T27249">
            <v>18.796993860000001</v>
          </cell>
          <cell r="U27249">
            <v>37.828850639999999</v>
          </cell>
        </row>
        <row r="27250">
          <cell r="T27250">
            <v>18.73460335</v>
          </cell>
          <cell r="U27250">
            <v>37.900649340000001</v>
          </cell>
        </row>
        <row r="27251">
          <cell r="T27251">
            <v>18.778643710000001</v>
          </cell>
          <cell r="U27251">
            <v>37.814490900000003</v>
          </cell>
        </row>
        <row r="27252">
          <cell r="T27252">
            <v>18.741943410000001</v>
          </cell>
          <cell r="U27252">
            <v>37.843210380000002</v>
          </cell>
        </row>
        <row r="27253">
          <cell r="T27253">
            <v>18.72726329</v>
          </cell>
          <cell r="U27253">
            <v>37.893469469999999</v>
          </cell>
        </row>
        <row r="27254">
          <cell r="T27254">
            <v>18.738273379999999</v>
          </cell>
          <cell r="U27254">
            <v>37.857570119999998</v>
          </cell>
        </row>
        <row r="27255">
          <cell r="T27255">
            <v>18.719923229999999</v>
          </cell>
          <cell r="U27255">
            <v>37.893469469999999</v>
          </cell>
        </row>
        <row r="27256">
          <cell r="T27256">
            <v>18.723593260000001</v>
          </cell>
          <cell r="U27256">
            <v>37.886289599999998</v>
          </cell>
        </row>
        <row r="27257">
          <cell r="T27257">
            <v>18.760293560000001</v>
          </cell>
          <cell r="U27257">
            <v>37.814490900000003</v>
          </cell>
        </row>
        <row r="27258">
          <cell r="T27258">
            <v>18.760293560000001</v>
          </cell>
          <cell r="U27258">
            <v>37.850390249999997</v>
          </cell>
        </row>
        <row r="27259">
          <cell r="T27259">
            <v>18.738273379999999</v>
          </cell>
          <cell r="U27259">
            <v>37.843210380000002</v>
          </cell>
        </row>
        <row r="27260">
          <cell r="T27260">
            <v>18.70891314</v>
          </cell>
          <cell r="U27260">
            <v>37.900649340000001</v>
          </cell>
        </row>
        <row r="27261">
          <cell r="T27261">
            <v>18.763963589999999</v>
          </cell>
          <cell r="U27261">
            <v>37.836030510000001</v>
          </cell>
        </row>
        <row r="27262">
          <cell r="T27262">
            <v>18.73460335</v>
          </cell>
          <cell r="U27262">
            <v>37.86474999</v>
          </cell>
        </row>
        <row r="27263">
          <cell r="T27263">
            <v>18.760293560000001</v>
          </cell>
          <cell r="U27263">
            <v>37.814490900000003</v>
          </cell>
        </row>
        <row r="27264">
          <cell r="T27264">
            <v>18.701573079999999</v>
          </cell>
          <cell r="U27264">
            <v>37.900649340000001</v>
          </cell>
        </row>
        <row r="27265">
          <cell r="T27265">
            <v>18.7529535</v>
          </cell>
          <cell r="U27265">
            <v>37.850390249999997</v>
          </cell>
        </row>
        <row r="27266">
          <cell r="T27266">
            <v>18.763963589999999</v>
          </cell>
          <cell r="U27266">
            <v>37.836030510000001</v>
          </cell>
        </row>
        <row r="27267">
          <cell r="T27267">
            <v>18.760293560000001</v>
          </cell>
          <cell r="U27267">
            <v>37.828850639999999</v>
          </cell>
        </row>
        <row r="27268">
          <cell r="T27268">
            <v>18.74561344</v>
          </cell>
          <cell r="U27268">
            <v>37.843210380000002</v>
          </cell>
        </row>
        <row r="27269">
          <cell r="T27269">
            <v>18.694233029999999</v>
          </cell>
          <cell r="U27269">
            <v>37.92218896</v>
          </cell>
        </row>
        <row r="27270">
          <cell r="T27270">
            <v>18.741943410000001</v>
          </cell>
          <cell r="U27270">
            <v>37.843210380000002</v>
          </cell>
        </row>
        <row r="27271">
          <cell r="T27271">
            <v>18.719923229999999</v>
          </cell>
          <cell r="U27271">
            <v>37.86474999</v>
          </cell>
        </row>
        <row r="27272">
          <cell r="T27272">
            <v>18.730933319999998</v>
          </cell>
          <cell r="U27272">
            <v>37.843210380000002</v>
          </cell>
        </row>
        <row r="27273">
          <cell r="T27273">
            <v>18.723593260000001</v>
          </cell>
          <cell r="U27273">
            <v>37.86474999</v>
          </cell>
        </row>
        <row r="27274">
          <cell r="T27274">
            <v>18.712583169999998</v>
          </cell>
          <cell r="U27274">
            <v>37.850390249999997</v>
          </cell>
        </row>
        <row r="27275">
          <cell r="T27275">
            <v>18.719923229999999</v>
          </cell>
          <cell r="U27275">
            <v>37.850390249999997</v>
          </cell>
        </row>
        <row r="27276">
          <cell r="T27276">
            <v>18.686892969999999</v>
          </cell>
          <cell r="U27276">
            <v>37.915009089999998</v>
          </cell>
        </row>
        <row r="27277">
          <cell r="T27277">
            <v>18.697903050000001</v>
          </cell>
          <cell r="U27277">
            <v>37.893469469999999</v>
          </cell>
        </row>
        <row r="27278">
          <cell r="T27278">
            <v>18.723593260000001</v>
          </cell>
          <cell r="U27278">
            <v>37.879109730000003</v>
          </cell>
        </row>
        <row r="27279">
          <cell r="T27279">
            <v>18.70891314</v>
          </cell>
          <cell r="U27279">
            <v>37.879109730000003</v>
          </cell>
        </row>
        <row r="27280">
          <cell r="T27280">
            <v>18.697903050000001</v>
          </cell>
          <cell r="U27280">
            <v>37.900649340000001</v>
          </cell>
        </row>
        <row r="27281">
          <cell r="T27281">
            <v>18.694233029999999</v>
          </cell>
          <cell r="U27281">
            <v>37.907829220000004</v>
          </cell>
        </row>
        <row r="27282">
          <cell r="T27282">
            <v>18.716253200000001</v>
          </cell>
          <cell r="U27282">
            <v>37.850390249999997</v>
          </cell>
        </row>
        <row r="27283">
          <cell r="T27283">
            <v>18.72726329</v>
          </cell>
          <cell r="U27283">
            <v>37.850390249999997</v>
          </cell>
        </row>
        <row r="27284">
          <cell r="T27284">
            <v>18.712583169999998</v>
          </cell>
          <cell r="U27284">
            <v>37.879109730000003</v>
          </cell>
        </row>
        <row r="27285">
          <cell r="T27285">
            <v>18.73460335</v>
          </cell>
          <cell r="U27285">
            <v>37.850390249999997</v>
          </cell>
        </row>
        <row r="27286">
          <cell r="T27286">
            <v>18.7529535</v>
          </cell>
          <cell r="U27286">
            <v>37.814490900000003</v>
          </cell>
        </row>
        <row r="27287">
          <cell r="T27287">
            <v>18.738273379999999</v>
          </cell>
          <cell r="U27287">
            <v>37.828850639999999</v>
          </cell>
        </row>
        <row r="27288">
          <cell r="T27288">
            <v>18.756623529999999</v>
          </cell>
          <cell r="U27288">
            <v>37.821670769999997</v>
          </cell>
        </row>
        <row r="27289">
          <cell r="T27289">
            <v>18.730933319999998</v>
          </cell>
          <cell r="U27289">
            <v>37.821670769999997</v>
          </cell>
        </row>
        <row r="27290">
          <cell r="T27290">
            <v>18.760293560000001</v>
          </cell>
          <cell r="U27290">
            <v>37.80731102</v>
          </cell>
        </row>
        <row r="27291">
          <cell r="T27291">
            <v>18.723593260000001</v>
          </cell>
          <cell r="U27291">
            <v>37.879109730000003</v>
          </cell>
        </row>
        <row r="27292">
          <cell r="T27292">
            <v>18.723593260000001</v>
          </cell>
          <cell r="U27292">
            <v>37.850390249999997</v>
          </cell>
        </row>
        <row r="27293">
          <cell r="T27293">
            <v>18.738273379999999</v>
          </cell>
          <cell r="U27293">
            <v>37.843210380000002</v>
          </cell>
        </row>
        <row r="27294">
          <cell r="T27294">
            <v>18.738273379999999</v>
          </cell>
          <cell r="U27294">
            <v>37.836030510000001</v>
          </cell>
        </row>
        <row r="27295">
          <cell r="T27295">
            <v>18.7529535</v>
          </cell>
          <cell r="U27295">
            <v>37.814490900000003</v>
          </cell>
        </row>
        <row r="27296">
          <cell r="T27296">
            <v>18.7529535</v>
          </cell>
          <cell r="U27296">
            <v>37.836030510000001</v>
          </cell>
        </row>
        <row r="27297">
          <cell r="T27297">
            <v>18.730933319999998</v>
          </cell>
          <cell r="U27297">
            <v>37.893469469999999</v>
          </cell>
        </row>
        <row r="27298">
          <cell r="T27298">
            <v>18.72726329</v>
          </cell>
          <cell r="U27298">
            <v>37.857570119999998</v>
          </cell>
        </row>
        <row r="27299">
          <cell r="T27299">
            <v>18.767633620000002</v>
          </cell>
          <cell r="U27299">
            <v>37.821670769999997</v>
          </cell>
        </row>
        <row r="27300">
          <cell r="T27300">
            <v>18.738273379999999</v>
          </cell>
          <cell r="U27300">
            <v>37.871929860000002</v>
          </cell>
        </row>
        <row r="27301">
          <cell r="T27301">
            <v>18.760293560000001</v>
          </cell>
          <cell r="U27301">
            <v>37.857570119999998</v>
          </cell>
        </row>
        <row r="27302">
          <cell r="T27302">
            <v>18.774973679999999</v>
          </cell>
          <cell r="U27302">
            <v>37.814490900000003</v>
          </cell>
        </row>
        <row r="27303">
          <cell r="T27303">
            <v>18.73460335</v>
          </cell>
          <cell r="U27303">
            <v>37.879109730000003</v>
          </cell>
        </row>
        <row r="27304">
          <cell r="T27304">
            <v>18.7529535</v>
          </cell>
          <cell r="U27304">
            <v>37.828850639999999</v>
          </cell>
        </row>
        <row r="27305">
          <cell r="T27305">
            <v>18.741943410000001</v>
          </cell>
          <cell r="U27305">
            <v>37.871929860000002</v>
          </cell>
        </row>
        <row r="27306">
          <cell r="T27306">
            <v>18.77130365</v>
          </cell>
          <cell r="U27306">
            <v>37.843210380000002</v>
          </cell>
        </row>
        <row r="27307">
          <cell r="T27307">
            <v>18.763963589999999</v>
          </cell>
          <cell r="U27307">
            <v>37.850390249999997</v>
          </cell>
        </row>
        <row r="27308">
          <cell r="T27308">
            <v>18.774973679999999</v>
          </cell>
          <cell r="U27308">
            <v>37.843210380000002</v>
          </cell>
        </row>
        <row r="27309">
          <cell r="T27309">
            <v>18.72726329</v>
          </cell>
          <cell r="U27309">
            <v>37.893469469999999</v>
          </cell>
        </row>
        <row r="27310">
          <cell r="T27310">
            <v>18.730933319999998</v>
          </cell>
          <cell r="U27310">
            <v>37.893469469999999</v>
          </cell>
        </row>
        <row r="27311">
          <cell r="T27311">
            <v>18.760293560000001</v>
          </cell>
          <cell r="U27311">
            <v>37.836030510000001</v>
          </cell>
        </row>
        <row r="27312">
          <cell r="T27312">
            <v>18.72726329</v>
          </cell>
          <cell r="U27312">
            <v>37.886289599999998</v>
          </cell>
        </row>
        <row r="27313">
          <cell r="T27313">
            <v>18.723593260000001</v>
          </cell>
          <cell r="U27313">
            <v>37.900649340000001</v>
          </cell>
        </row>
        <row r="27314">
          <cell r="T27314">
            <v>18.77130365</v>
          </cell>
          <cell r="U27314">
            <v>37.821670769999997</v>
          </cell>
        </row>
        <row r="27315">
          <cell r="T27315">
            <v>18.760293560000001</v>
          </cell>
          <cell r="U27315">
            <v>37.821670769999997</v>
          </cell>
        </row>
        <row r="27316">
          <cell r="T27316">
            <v>18.778643710000001</v>
          </cell>
          <cell r="U27316">
            <v>37.814490900000003</v>
          </cell>
        </row>
        <row r="27317">
          <cell r="T27317">
            <v>18.760293560000001</v>
          </cell>
          <cell r="U27317">
            <v>37.843210380000002</v>
          </cell>
        </row>
        <row r="27318">
          <cell r="T27318">
            <v>18.760293560000001</v>
          </cell>
          <cell r="U27318">
            <v>37.843210380000002</v>
          </cell>
        </row>
        <row r="27319">
          <cell r="T27319">
            <v>18.760293560000001</v>
          </cell>
          <cell r="U27319">
            <v>37.821670769999997</v>
          </cell>
        </row>
        <row r="27320">
          <cell r="T27320">
            <v>18.719923229999999</v>
          </cell>
          <cell r="U27320">
            <v>37.886289599999998</v>
          </cell>
        </row>
        <row r="27321">
          <cell r="T27321">
            <v>18.749283470000002</v>
          </cell>
          <cell r="U27321">
            <v>37.814490900000003</v>
          </cell>
        </row>
        <row r="27322">
          <cell r="T27322">
            <v>18.712583169999998</v>
          </cell>
          <cell r="U27322">
            <v>37.86474999</v>
          </cell>
        </row>
        <row r="27323">
          <cell r="T27323">
            <v>18.782313739999999</v>
          </cell>
          <cell r="U27323">
            <v>37.800131149999999</v>
          </cell>
        </row>
        <row r="27324">
          <cell r="T27324">
            <v>18.785983770000001</v>
          </cell>
          <cell r="U27324">
            <v>37.785771410000002</v>
          </cell>
        </row>
        <row r="27325">
          <cell r="T27325">
            <v>18.774973679999999</v>
          </cell>
          <cell r="U27325">
            <v>37.800131149999999</v>
          </cell>
        </row>
        <row r="27326">
          <cell r="T27326">
            <v>18.785983770000001</v>
          </cell>
          <cell r="U27326">
            <v>37.800131149999999</v>
          </cell>
        </row>
        <row r="27327">
          <cell r="T27327">
            <v>18.796993860000001</v>
          </cell>
          <cell r="U27327">
            <v>37.778591540000001</v>
          </cell>
        </row>
        <row r="27328">
          <cell r="T27328">
            <v>18.800663889999999</v>
          </cell>
          <cell r="U27328">
            <v>37.800131149999999</v>
          </cell>
        </row>
        <row r="27329">
          <cell r="T27329">
            <v>18.74561344</v>
          </cell>
          <cell r="U27329">
            <v>37.886289599999998</v>
          </cell>
        </row>
        <row r="27330">
          <cell r="T27330">
            <v>18.763963589999999</v>
          </cell>
          <cell r="U27330">
            <v>37.850390249999997</v>
          </cell>
        </row>
        <row r="27331">
          <cell r="T27331">
            <v>18.804333920000001</v>
          </cell>
          <cell r="U27331">
            <v>37.792951279999997</v>
          </cell>
        </row>
        <row r="27332">
          <cell r="T27332">
            <v>18.756623529999999</v>
          </cell>
          <cell r="U27332">
            <v>37.850390249999997</v>
          </cell>
        </row>
        <row r="27333">
          <cell r="T27333">
            <v>18.767633620000002</v>
          </cell>
          <cell r="U27333">
            <v>37.80731102</v>
          </cell>
        </row>
        <row r="27334">
          <cell r="T27334">
            <v>18.774973679999999</v>
          </cell>
          <cell r="U27334">
            <v>37.821670769999997</v>
          </cell>
        </row>
        <row r="27335">
          <cell r="T27335">
            <v>18.756623529999999</v>
          </cell>
          <cell r="U27335">
            <v>37.74269219</v>
          </cell>
        </row>
        <row r="27336">
          <cell r="T27336">
            <v>18.760293560000001</v>
          </cell>
          <cell r="U27336">
            <v>37.728332450000003</v>
          </cell>
        </row>
        <row r="27337">
          <cell r="T27337">
            <v>18.793323829999999</v>
          </cell>
          <cell r="U27337">
            <v>37.699612960000003</v>
          </cell>
        </row>
        <row r="27338">
          <cell r="T27338">
            <v>18.749283470000002</v>
          </cell>
          <cell r="U27338">
            <v>37.764231799999997</v>
          </cell>
        </row>
        <row r="27339">
          <cell r="T27339">
            <v>18.719923229999999</v>
          </cell>
          <cell r="U27339">
            <v>37.800131149999999</v>
          </cell>
        </row>
        <row r="27340">
          <cell r="T27340">
            <v>18.77130365</v>
          </cell>
          <cell r="U27340">
            <v>37.735512319999998</v>
          </cell>
        </row>
        <row r="27341">
          <cell r="T27341">
            <v>18.749283470000002</v>
          </cell>
          <cell r="U27341">
            <v>37.785771410000002</v>
          </cell>
        </row>
        <row r="27342">
          <cell r="T27342">
            <v>18.73460335</v>
          </cell>
          <cell r="U27342">
            <v>37.771411669999999</v>
          </cell>
        </row>
        <row r="27343">
          <cell r="T27343">
            <v>18.705243110000001</v>
          </cell>
          <cell r="U27343">
            <v>37.800131149999999</v>
          </cell>
        </row>
        <row r="27344">
          <cell r="T27344">
            <v>18.749283470000002</v>
          </cell>
          <cell r="U27344">
            <v>37.749872060000001</v>
          </cell>
        </row>
        <row r="27345">
          <cell r="T27345">
            <v>18.7529535</v>
          </cell>
          <cell r="U27345">
            <v>37.757051930000003</v>
          </cell>
        </row>
        <row r="27346">
          <cell r="T27346">
            <v>18.741943410000001</v>
          </cell>
          <cell r="U27346">
            <v>37.778591540000001</v>
          </cell>
        </row>
        <row r="27347">
          <cell r="T27347">
            <v>18.756623529999999</v>
          </cell>
          <cell r="U27347">
            <v>37.757051930000003</v>
          </cell>
        </row>
        <row r="27348">
          <cell r="T27348">
            <v>18.763963589999999</v>
          </cell>
          <cell r="U27348">
            <v>37.749872060000001</v>
          </cell>
        </row>
        <row r="27349">
          <cell r="T27349">
            <v>18.760293560000001</v>
          </cell>
          <cell r="U27349">
            <v>37.74269219</v>
          </cell>
        </row>
        <row r="27350">
          <cell r="T27350">
            <v>18.716253200000001</v>
          </cell>
          <cell r="U27350">
            <v>37.80731102</v>
          </cell>
        </row>
        <row r="27351">
          <cell r="T27351">
            <v>18.70891314</v>
          </cell>
          <cell r="U27351">
            <v>37.828850639999999</v>
          </cell>
        </row>
        <row r="27352">
          <cell r="T27352">
            <v>18.741943410000001</v>
          </cell>
          <cell r="U27352">
            <v>37.749872060000001</v>
          </cell>
        </row>
        <row r="27353">
          <cell r="T27353">
            <v>18.712583169999998</v>
          </cell>
          <cell r="U27353">
            <v>37.792951279999997</v>
          </cell>
        </row>
        <row r="27354">
          <cell r="T27354">
            <v>18.70891314</v>
          </cell>
          <cell r="U27354">
            <v>37.800131149999999</v>
          </cell>
        </row>
        <row r="27355">
          <cell r="T27355">
            <v>18.774973679999999</v>
          </cell>
          <cell r="U27355">
            <v>37.728332450000003</v>
          </cell>
        </row>
        <row r="27356">
          <cell r="T27356">
            <v>18.749283470000002</v>
          </cell>
          <cell r="U27356">
            <v>37.757051930000003</v>
          </cell>
        </row>
        <row r="27357">
          <cell r="T27357">
            <v>18.741943410000001</v>
          </cell>
          <cell r="U27357">
            <v>37.785771410000002</v>
          </cell>
        </row>
        <row r="27358">
          <cell r="T27358">
            <v>18.749283470000002</v>
          </cell>
          <cell r="U27358">
            <v>37.771411669999999</v>
          </cell>
        </row>
        <row r="27359">
          <cell r="T27359">
            <v>18.760293560000001</v>
          </cell>
          <cell r="U27359">
            <v>37.785771410000002</v>
          </cell>
        </row>
        <row r="27360">
          <cell r="T27360">
            <v>18.738273379999999</v>
          </cell>
          <cell r="U27360">
            <v>37.792951279999997</v>
          </cell>
        </row>
        <row r="27361">
          <cell r="T27361">
            <v>18.77130365</v>
          </cell>
          <cell r="U27361">
            <v>37.749872060000001</v>
          </cell>
        </row>
        <row r="27362">
          <cell r="T27362">
            <v>18.701573079999999</v>
          </cell>
          <cell r="U27362">
            <v>37.836030510000001</v>
          </cell>
        </row>
        <row r="27363">
          <cell r="T27363">
            <v>18.763963589999999</v>
          </cell>
          <cell r="U27363">
            <v>37.757051930000003</v>
          </cell>
        </row>
        <row r="27364">
          <cell r="T27364">
            <v>18.74561344</v>
          </cell>
          <cell r="U27364">
            <v>37.785771410000002</v>
          </cell>
        </row>
        <row r="27365">
          <cell r="T27365">
            <v>18.749283470000002</v>
          </cell>
          <cell r="U27365">
            <v>37.778591540000001</v>
          </cell>
        </row>
        <row r="27366">
          <cell r="T27366">
            <v>18.716253200000001</v>
          </cell>
          <cell r="U27366">
            <v>37.828850639999999</v>
          </cell>
        </row>
        <row r="27367">
          <cell r="T27367">
            <v>18.7529535</v>
          </cell>
          <cell r="U27367">
            <v>37.778591540000001</v>
          </cell>
        </row>
        <row r="27368">
          <cell r="T27368">
            <v>18.741943410000001</v>
          </cell>
          <cell r="U27368">
            <v>37.80731102</v>
          </cell>
        </row>
        <row r="27369">
          <cell r="T27369">
            <v>18.77130365</v>
          </cell>
          <cell r="U27369">
            <v>37.778591540000001</v>
          </cell>
        </row>
        <row r="27370">
          <cell r="T27370">
            <v>18.723593260000001</v>
          </cell>
          <cell r="U27370">
            <v>37.836030510000001</v>
          </cell>
        </row>
        <row r="27371">
          <cell r="T27371">
            <v>18.785983770000001</v>
          </cell>
          <cell r="U27371">
            <v>37.771411669999999</v>
          </cell>
        </row>
        <row r="27372">
          <cell r="T27372">
            <v>18.785983770000001</v>
          </cell>
          <cell r="U27372">
            <v>37.778591540000001</v>
          </cell>
        </row>
        <row r="27373">
          <cell r="T27373">
            <v>18.785983770000001</v>
          </cell>
          <cell r="U27373">
            <v>37.764231799999997</v>
          </cell>
        </row>
        <row r="27374">
          <cell r="T27374">
            <v>18.77130365</v>
          </cell>
          <cell r="U27374">
            <v>37.80731102</v>
          </cell>
        </row>
        <row r="27375">
          <cell r="T27375">
            <v>18.760293560000001</v>
          </cell>
          <cell r="U27375">
            <v>37.821670769999997</v>
          </cell>
        </row>
        <row r="27376">
          <cell r="T27376">
            <v>18.774973679999999</v>
          </cell>
          <cell r="U27376">
            <v>37.800131149999999</v>
          </cell>
        </row>
        <row r="27377">
          <cell r="T27377">
            <v>18.785983770000001</v>
          </cell>
          <cell r="U27377">
            <v>37.785771410000002</v>
          </cell>
        </row>
        <row r="27378">
          <cell r="T27378">
            <v>18.767633620000002</v>
          </cell>
          <cell r="U27378">
            <v>37.800131149999999</v>
          </cell>
        </row>
        <row r="27379">
          <cell r="T27379">
            <v>18.767633620000002</v>
          </cell>
          <cell r="U27379">
            <v>37.800131149999999</v>
          </cell>
        </row>
        <row r="27380">
          <cell r="T27380">
            <v>18.738273379999999</v>
          </cell>
          <cell r="U27380">
            <v>37.828850639999999</v>
          </cell>
        </row>
        <row r="27381">
          <cell r="T27381">
            <v>18.774973679999999</v>
          </cell>
          <cell r="U27381">
            <v>37.778591540000001</v>
          </cell>
        </row>
        <row r="27382">
          <cell r="T27382">
            <v>18.730933319999998</v>
          </cell>
          <cell r="U27382">
            <v>37.843210380000002</v>
          </cell>
        </row>
        <row r="27383">
          <cell r="T27383">
            <v>18.72726329</v>
          </cell>
          <cell r="U27383">
            <v>37.843210380000002</v>
          </cell>
        </row>
        <row r="27384">
          <cell r="T27384">
            <v>18.778643710000001</v>
          </cell>
          <cell r="U27384">
            <v>37.785771410000002</v>
          </cell>
        </row>
        <row r="27385">
          <cell r="T27385">
            <v>18.767633620000002</v>
          </cell>
          <cell r="U27385">
            <v>37.792951279999997</v>
          </cell>
        </row>
        <row r="27386">
          <cell r="T27386">
            <v>18.7529535</v>
          </cell>
          <cell r="U27386">
            <v>37.814490900000003</v>
          </cell>
        </row>
        <row r="27387">
          <cell r="T27387">
            <v>18.763963589999999</v>
          </cell>
          <cell r="U27387">
            <v>37.792951279999997</v>
          </cell>
        </row>
        <row r="27388">
          <cell r="T27388">
            <v>18.738273379999999</v>
          </cell>
          <cell r="U27388">
            <v>37.828850639999999</v>
          </cell>
        </row>
        <row r="27389">
          <cell r="T27389">
            <v>18.705243110000001</v>
          </cell>
          <cell r="U27389">
            <v>37.843210380000002</v>
          </cell>
        </row>
        <row r="27390">
          <cell r="T27390">
            <v>18.760293560000001</v>
          </cell>
          <cell r="U27390">
            <v>37.764231799999997</v>
          </cell>
        </row>
        <row r="27391">
          <cell r="T27391">
            <v>18.760293560000001</v>
          </cell>
          <cell r="U27391">
            <v>37.778591540000001</v>
          </cell>
        </row>
        <row r="27392">
          <cell r="T27392">
            <v>18.730933319999998</v>
          </cell>
          <cell r="U27392">
            <v>37.800131149999999</v>
          </cell>
        </row>
        <row r="27393">
          <cell r="T27393">
            <v>18.730933319999998</v>
          </cell>
          <cell r="U27393">
            <v>37.800131149999999</v>
          </cell>
        </row>
        <row r="27394">
          <cell r="T27394">
            <v>18.694233029999999</v>
          </cell>
          <cell r="U27394">
            <v>37.843210380000002</v>
          </cell>
        </row>
        <row r="27395">
          <cell r="T27395">
            <v>18.741943410000001</v>
          </cell>
          <cell r="U27395">
            <v>37.778591540000001</v>
          </cell>
        </row>
        <row r="27396">
          <cell r="T27396">
            <v>18.719923229999999</v>
          </cell>
          <cell r="U27396">
            <v>37.80731102</v>
          </cell>
        </row>
        <row r="27397">
          <cell r="T27397">
            <v>18.749283470000002</v>
          </cell>
          <cell r="U27397">
            <v>37.778591540000001</v>
          </cell>
        </row>
        <row r="27398">
          <cell r="T27398">
            <v>18.686892969999999</v>
          </cell>
          <cell r="U27398">
            <v>37.80731102</v>
          </cell>
        </row>
        <row r="27399">
          <cell r="T27399">
            <v>18.701573079999999</v>
          </cell>
          <cell r="U27399">
            <v>37.792951279999997</v>
          </cell>
        </row>
        <row r="27400">
          <cell r="T27400">
            <v>18.694233029999999</v>
          </cell>
          <cell r="U27400">
            <v>37.843210380000002</v>
          </cell>
        </row>
        <row r="27401">
          <cell r="T27401">
            <v>18.749283470000002</v>
          </cell>
          <cell r="U27401">
            <v>37.771411669999999</v>
          </cell>
        </row>
        <row r="27402">
          <cell r="T27402">
            <v>18.716253200000001</v>
          </cell>
          <cell r="U27402">
            <v>37.836030510000001</v>
          </cell>
        </row>
        <row r="27403">
          <cell r="T27403">
            <v>18.705243110000001</v>
          </cell>
          <cell r="U27403">
            <v>37.843210380000002</v>
          </cell>
        </row>
        <row r="27404">
          <cell r="T27404">
            <v>18.705243110000001</v>
          </cell>
          <cell r="U27404">
            <v>37.828850639999999</v>
          </cell>
        </row>
        <row r="27405">
          <cell r="T27405">
            <v>18.712583169999998</v>
          </cell>
          <cell r="U27405">
            <v>37.821670769999997</v>
          </cell>
        </row>
        <row r="27406">
          <cell r="T27406">
            <v>18.690563000000001</v>
          </cell>
          <cell r="U27406">
            <v>37.857570119999998</v>
          </cell>
        </row>
        <row r="27407">
          <cell r="T27407">
            <v>18.7529535</v>
          </cell>
          <cell r="U27407">
            <v>37.764231799999997</v>
          </cell>
        </row>
        <row r="27408">
          <cell r="T27408">
            <v>18.686892969999999</v>
          </cell>
          <cell r="U27408">
            <v>37.857570119999998</v>
          </cell>
        </row>
        <row r="27409">
          <cell r="T27409">
            <v>18.701573079999999</v>
          </cell>
          <cell r="U27409">
            <v>37.80731102</v>
          </cell>
        </row>
        <row r="27410">
          <cell r="T27410">
            <v>18.701573079999999</v>
          </cell>
          <cell r="U27410">
            <v>37.836030510000001</v>
          </cell>
        </row>
        <row r="27411">
          <cell r="T27411">
            <v>18.712583169999998</v>
          </cell>
          <cell r="U27411">
            <v>37.814490900000003</v>
          </cell>
        </row>
        <row r="27412">
          <cell r="T27412">
            <v>18.705243110000001</v>
          </cell>
          <cell r="U27412">
            <v>37.828850639999999</v>
          </cell>
        </row>
        <row r="27413">
          <cell r="T27413">
            <v>18.74561344</v>
          </cell>
          <cell r="U27413">
            <v>37.771411669999999</v>
          </cell>
        </row>
        <row r="27414">
          <cell r="T27414">
            <v>18.741943410000001</v>
          </cell>
          <cell r="U27414">
            <v>37.778591540000001</v>
          </cell>
        </row>
        <row r="27415">
          <cell r="T27415">
            <v>18.67588288</v>
          </cell>
          <cell r="U27415">
            <v>37.857570119999998</v>
          </cell>
        </row>
        <row r="27416">
          <cell r="T27416">
            <v>18.723593260000001</v>
          </cell>
          <cell r="U27416">
            <v>37.785771410000002</v>
          </cell>
        </row>
        <row r="27417">
          <cell r="T27417">
            <v>18.730933319999998</v>
          </cell>
          <cell r="U27417">
            <v>37.800131149999999</v>
          </cell>
        </row>
        <row r="27418">
          <cell r="T27418">
            <v>18.719923229999999</v>
          </cell>
          <cell r="U27418">
            <v>37.778591540000001</v>
          </cell>
        </row>
        <row r="27419">
          <cell r="T27419">
            <v>18.738273379999999</v>
          </cell>
          <cell r="U27419">
            <v>37.800131149999999</v>
          </cell>
        </row>
        <row r="27420">
          <cell r="T27420">
            <v>18.7529535</v>
          </cell>
          <cell r="U27420">
            <v>37.778591540000001</v>
          </cell>
        </row>
        <row r="27421">
          <cell r="T27421">
            <v>18.712583169999998</v>
          </cell>
          <cell r="U27421">
            <v>37.821670769999997</v>
          </cell>
        </row>
        <row r="27422">
          <cell r="T27422">
            <v>18.749283470000002</v>
          </cell>
          <cell r="U27422">
            <v>37.778591540000001</v>
          </cell>
        </row>
        <row r="27423">
          <cell r="T27423">
            <v>18.716253200000001</v>
          </cell>
          <cell r="U27423">
            <v>37.828850639999999</v>
          </cell>
        </row>
        <row r="27424">
          <cell r="T27424">
            <v>18.741943410000001</v>
          </cell>
          <cell r="U27424">
            <v>37.785771410000002</v>
          </cell>
        </row>
        <row r="27425">
          <cell r="T27425">
            <v>18.697903050000001</v>
          </cell>
          <cell r="U27425">
            <v>37.843210380000002</v>
          </cell>
        </row>
        <row r="27426">
          <cell r="T27426">
            <v>18.738273379999999</v>
          </cell>
          <cell r="U27426">
            <v>37.771411669999999</v>
          </cell>
        </row>
        <row r="27427">
          <cell r="T27427">
            <v>18.749283470000002</v>
          </cell>
          <cell r="U27427">
            <v>37.757051930000003</v>
          </cell>
        </row>
        <row r="27428">
          <cell r="T27428">
            <v>18.730933319999998</v>
          </cell>
          <cell r="U27428">
            <v>37.800131149999999</v>
          </cell>
        </row>
        <row r="27429">
          <cell r="T27429">
            <v>18.741943410000001</v>
          </cell>
          <cell r="U27429">
            <v>37.785771410000002</v>
          </cell>
        </row>
        <row r="27430">
          <cell r="T27430">
            <v>18.738273379999999</v>
          </cell>
          <cell r="U27430">
            <v>37.792951279999997</v>
          </cell>
        </row>
        <row r="27431">
          <cell r="T27431">
            <v>18.697903050000001</v>
          </cell>
          <cell r="U27431">
            <v>37.828850639999999</v>
          </cell>
        </row>
        <row r="27432">
          <cell r="T27432">
            <v>18.697903050000001</v>
          </cell>
          <cell r="U27432">
            <v>37.821670769999997</v>
          </cell>
        </row>
        <row r="27433">
          <cell r="T27433">
            <v>18.686892969999999</v>
          </cell>
          <cell r="U27433">
            <v>37.836030510000001</v>
          </cell>
        </row>
        <row r="27434">
          <cell r="T27434">
            <v>18.705243110000001</v>
          </cell>
          <cell r="U27434">
            <v>37.80731102</v>
          </cell>
        </row>
        <row r="27435">
          <cell r="T27435">
            <v>18.697903050000001</v>
          </cell>
          <cell r="U27435">
            <v>37.821670769999997</v>
          </cell>
        </row>
        <row r="27436">
          <cell r="T27436">
            <v>18.719923229999999</v>
          </cell>
          <cell r="U27436">
            <v>37.828850639999999</v>
          </cell>
        </row>
        <row r="27437">
          <cell r="T27437">
            <v>18.756623529999999</v>
          </cell>
          <cell r="U27437">
            <v>37.785771410000002</v>
          </cell>
        </row>
        <row r="27438">
          <cell r="T27438">
            <v>18.712583169999998</v>
          </cell>
          <cell r="U27438">
            <v>37.814490900000003</v>
          </cell>
        </row>
        <row r="27439">
          <cell r="T27439">
            <v>18.716253200000001</v>
          </cell>
          <cell r="U27439">
            <v>37.821670769999997</v>
          </cell>
        </row>
        <row r="27440">
          <cell r="T27440">
            <v>18.690563000000001</v>
          </cell>
          <cell r="U27440">
            <v>37.821670769999997</v>
          </cell>
        </row>
        <row r="27441">
          <cell r="T27441">
            <v>18.712583169999998</v>
          </cell>
          <cell r="U27441">
            <v>37.800131149999999</v>
          </cell>
        </row>
        <row r="27442">
          <cell r="T27442">
            <v>18.716253200000001</v>
          </cell>
          <cell r="U27442">
            <v>37.785771410000002</v>
          </cell>
        </row>
        <row r="27443">
          <cell r="T27443">
            <v>18.738273379999999</v>
          </cell>
          <cell r="U27443">
            <v>37.74269219</v>
          </cell>
        </row>
        <row r="27444">
          <cell r="T27444">
            <v>18.697903050000001</v>
          </cell>
          <cell r="U27444">
            <v>37.80731102</v>
          </cell>
        </row>
        <row r="27445">
          <cell r="T27445">
            <v>18.73460335</v>
          </cell>
          <cell r="U27445">
            <v>37.771411669999999</v>
          </cell>
        </row>
        <row r="27446">
          <cell r="T27446">
            <v>18.701573079999999</v>
          </cell>
          <cell r="U27446">
            <v>37.828850639999999</v>
          </cell>
        </row>
        <row r="27447">
          <cell r="T27447">
            <v>18.738273379999999</v>
          </cell>
          <cell r="U27447">
            <v>37.778591540000001</v>
          </cell>
        </row>
        <row r="27448">
          <cell r="T27448">
            <v>18.723593260000001</v>
          </cell>
          <cell r="U27448">
            <v>37.757051930000003</v>
          </cell>
        </row>
        <row r="27449">
          <cell r="T27449">
            <v>18.697903050000001</v>
          </cell>
          <cell r="U27449">
            <v>37.80731102</v>
          </cell>
        </row>
        <row r="27450">
          <cell r="T27450">
            <v>18.716253200000001</v>
          </cell>
          <cell r="U27450">
            <v>37.80731102</v>
          </cell>
        </row>
        <row r="27451">
          <cell r="T27451">
            <v>18.738273379999999</v>
          </cell>
          <cell r="U27451">
            <v>37.778591540000001</v>
          </cell>
        </row>
        <row r="27452">
          <cell r="T27452">
            <v>18.697903050000001</v>
          </cell>
          <cell r="U27452">
            <v>37.80731102</v>
          </cell>
        </row>
        <row r="27453">
          <cell r="T27453">
            <v>18.723593260000001</v>
          </cell>
          <cell r="U27453">
            <v>37.778591540000001</v>
          </cell>
        </row>
        <row r="27454">
          <cell r="T27454">
            <v>18.723593260000001</v>
          </cell>
          <cell r="U27454">
            <v>37.778591540000001</v>
          </cell>
        </row>
        <row r="27455">
          <cell r="T27455">
            <v>18.749283470000002</v>
          </cell>
          <cell r="U27455">
            <v>37.749872060000001</v>
          </cell>
        </row>
        <row r="27456">
          <cell r="T27456">
            <v>18.70891314</v>
          </cell>
          <cell r="U27456">
            <v>37.778591540000001</v>
          </cell>
        </row>
        <row r="27457">
          <cell r="T27457">
            <v>18.738273379999999</v>
          </cell>
          <cell r="U27457">
            <v>37.749872060000001</v>
          </cell>
        </row>
        <row r="27458">
          <cell r="T27458">
            <v>18.723593260000001</v>
          </cell>
          <cell r="U27458">
            <v>37.771411669999999</v>
          </cell>
        </row>
        <row r="27459">
          <cell r="T27459">
            <v>18.694233029999999</v>
          </cell>
          <cell r="U27459">
            <v>37.814490900000003</v>
          </cell>
        </row>
        <row r="27460">
          <cell r="T27460">
            <v>18.738273379999999</v>
          </cell>
          <cell r="U27460">
            <v>37.749872060000001</v>
          </cell>
        </row>
        <row r="27461">
          <cell r="T27461">
            <v>18.723593260000001</v>
          </cell>
          <cell r="U27461">
            <v>37.785771410000002</v>
          </cell>
        </row>
        <row r="27462">
          <cell r="T27462">
            <v>18.7529535</v>
          </cell>
          <cell r="U27462">
            <v>37.749872060000001</v>
          </cell>
        </row>
        <row r="27463">
          <cell r="T27463">
            <v>18.738273379999999</v>
          </cell>
          <cell r="U27463">
            <v>37.749872060000001</v>
          </cell>
        </row>
        <row r="27464">
          <cell r="T27464">
            <v>18.723593260000001</v>
          </cell>
          <cell r="U27464">
            <v>37.764231799999997</v>
          </cell>
        </row>
        <row r="27465">
          <cell r="T27465">
            <v>18.701573079999999</v>
          </cell>
          <cell r="U27465">
            <v>37.792951279999997</v>
          </cell>
        </row>
        <row r="27466">
          <cell r="T27466">
            <v>18.723593260000001</v>
          </cell>
          <cell r="U27466">
            <v>37.749872060000001</v>
          </cell>
        </row>
        <row r="27467">
          <cell r="T27467">
            <v>18.73460335</v>
          </cell>
          <cell r="U27467">
            <v>37.749872060000001</v>
          </cell>
        </row>
        <row r="27468">
          <cell r="T27468">
            <v>18.73460335</v>
          </cell>
          <cell r="U27468">
            <v>37.74269219</v>
          </cell>
        </row>
        <row r="27469">
          <cell r="T27469">
            <v>18.73460335</v>
          </cell>
          <cell r="U27469">
            <v>37.735512319999998</v>
          </cell>
        </row>
        <row r="27470">
          <cell r="T27470">
            <v>18.701573079999999</v>
          </cell>
          <cell r="U27470">
            <v>37.800131149999999</v>
          </cell>
        </row>
        <row r="27471">
          <cell r="T27471">
            <v>18.716253200000001</v>
          </cell>
          <cell r="U27471">
            <v>37.778591540000001</v>
          </cell>
        </row>
        <row r="27472">
          <cell r="T27472">
            <v>18.694233029999999</v>
          </cell>
          <cell r="U27472">
            <v>37.800131149999999</v>
          </cell>
        </row>
        <row r="27473">
          <cell r="T27473">
            <v>18.70891314</v>
          </cell>
          <cell r="U27473">
            <v>37.800131149999999</v>
          </cell>
        </row>
        <row r="27474">
          <cell r="T27474">
            <v>18.72726329</v>
          </cell>
          <cell r="U27474">
            <v>37.74269219</v>
          </cell>
        </row>
        <row r="27475">
          <cell r="T27475">
            <v>18.719923229999999</v>
          </cell>
          <cell r="U27475">
            <v>37.735512319999998</v>
          </cell>
        </row>
        <row r="27476">
          <cell r="T27476">
            <v>18.694233029999999</v>
          </cell>
          <cell r="U27476">
            <v>37.792951279999997</v>
          </cell>
        </row>
        <row r="27477">
          <cell r="T27477">
            <v>18.730933319999998</v>
          </cell>
          <cell r="U27477">
            <v>37.735512319999998</v>
          </cell>
        </row>
        <row r="27478">
          <cell r="T27478">
            <v>18.679552910000002</v>
          </cell>
          <cell r="U27478">
            <v>37.792951279999997</v>
          </cell>
        </row>
        <row r="27479">
          <cell r="T27479">
            <v>18.719923229999999</v>
          </cell>
          <cell r="U27479">
            <v>37.749872060000001</v>
          </cell>
        </row>
        <row r="27480">
          <cell r="T27480">
            <v>18.697903050000001</v>
          </cell>
          <cell r="U27480">
            <v>37.792951279999997</v>
          </cell>
        </row>
        <row r="27481">
          <cell r="T27481">
            <v>18.67588288</v>
          </cell>
          <cell r="U27481">
            <v>37.814490900000003</v>
          </cell>
        </row>
        <row r="27482">
          <cell r="T27482">
            <v>18.679552910000002</v>
          </cell>
          <cell r="U27482">
            <v>37.814490900000003</v>
          </cell>
        </row>
        <row r="27483">
          <cell r="T27483">
            <v>18.694233029999999</v>
          </cell>
          <cell r="U27483">
            <v>37.778591540000001</v>
          </cell>
        </row>
        <row r="27484">
          <cell r="T27484">
            <v>18.68322294</v>
          </cell>
          <cell r="U27484">
            <v>37.800131149999999</v>
          </cell>
        </row>
        <row r="27485">
          <cell r="T27485">
            <v>18.70891314</v>
          </cell>
          <cell r="U27485">
            <v>37.749872060000001</v>
          </cell>
        </row>
        <row r="27486">
          <cell r="T27486">
            <v>18.650192669999999</v>
          </cell>
          <cell r="U27486">
            <v>37.814490900000003</v>
          </cell>
        </row>
        <row r="27487">
          <cell r="T27487">
            <v>18.668542819999999</v>
          </cell>
          <cell r="U27487">
            <v>37.814490900000003</v>
          </cell>
        </row>
        <row r="27488">
          <cell r="T27488">
            <v>18.730933319999998</v>
          </cell>
          <cell r="U27488">
            <v>37.728332450000003</v>
          </cell>
        </row>
        <row r="27489">
          <cell r="T27489">
            <v>18.697903050000001</v>
          </cell>
          <cell r="U27489">
            <v>37.764231799999997</v>
          </cell>
        </row>
        <row r="27490">
          <cell r="T27490">
            <v>18.668542819999999</v>
          </cell>
          <cell r="U27490">
            <v>37.814490900000003</v>
          </cell>
        </row>
        <row r="27491">
          <cell r="T27491">
            <v>18.694233029999999</v>
          </cell>
          <cell r="U27491">
            <v>37.771411669999999</v>
          </cell>
        </row>
        <row r="27492">
          <cell r="T27492">
            <v>18.712583169999998</v>
          </cell>
          <cell r="U27492">
            <v>37.757051930000003</v>
          </cell>
        </row>
        <row r="27493">
          <cell r="T27493">
            <v>18.705243110000001</v>
          </cell>
          <cell r="U27493">
            <v>37.778591540000001</v>
          </cell>
        </row>
        <row r="27494">
          <cell r="T27494">
            <v>18.679552910000002</v>
          </cell>
          <cell r="U27494">
            <v>37.800131149999999</v>
          </cell>
        </row>
        <row r="27495">
          <cell r="T27495">
            <v>18.70891314</v>
          </cell>
          <cell r="U27495">
            <v>37.749872060000001</v>
          </cell>
        </row>
        <row r="27496">
          <cell r="T27496">
            <v>18.701573079999999</v>
          </cell>
          <cell r="U27496">
            <v>37.764231799999997</v>
          </cell>
        </row>
        <row r="27497">
          <cell r="T27497">
            <v>18.661202759999998</v>
          </cell>
          <cell r="U27497">
            <v>37.80731102</v>
          </cell>
        </row>
        <row r="27498">
          <cell r="T27498">
            <v>18.65753273</v>
          </cell>
          <cell r="U27498">
            <v>37.821670769999997</v>
          </cell>
        </row>
        <row r="27499">
          <cell r="T27499">
            <v>18.650192669999999</v>
          </cell>
          <cell r="U27499">
            <v>37.814490900000003</v>
          </cell>
        </row>
        <row r="27500">
          <cell r="T27500">
            <v>18.694233029999999</v>
          </cell>
          <cell r="U27500">
            <v>37.785771410000002</v>
          </cell>
        </row>
        <row r="27501">
          <cell r="T27501">
            <v>18.679552910000002</v>
          </cell>
          <cell r="U27501">
            <v>37.800131149999999</v>
          </cell>
        </row>
        <row r="27502">
          <cell r="T27502">
            <v>18.723593260000001</v>
          </cell>
          <cell r="U27502">
            <v>37.74269219</v>
          </cell>
        </row>
        <row r="27503">
          <cell r="T27503">
            <v>18.679552910000002</v>
          </cell>
          <cell r="U27503">
            <v>37.814490900000003</v>
          </cell>
        </row>
        <row r="27504">
          <cell r="T27504">
            <v>18.70891314</v>
          </cell>
          <cell r="U27504">
            <v>37.778591540000001</v>
          </cell>
        </row>
        <row r="27505">
          <cell r="T27505">
            <v>18.690563000000001</v>
          </cell>
          <cell r="U27505">
            <v>37.800131149999999</v>
          </cell>
        </row>
        <row r="27506">
          <cell r="T27506">
            <v>18.719923229999999</v>
          </cell>
          <cell r="U27506">
            <v>37.764231799999997</v>
          </cell>
        </row>
        <row r="27507">
          <cell r="T27507">
            <v>18.712583169999998</v>
          </cell>
          <cell r="U27507">
            <v>37.757051930000003</v>
          </cell>
        </row>
        <row r="27508">
          <cell r="T27508">
            <v>18.679552910000002</v>
          </cell>
          <cell r="U27508">
            <v>37.785771410000002</v>
          </cell>
        </row>
        <row r="27509">
          <cell r="T27509">
            <v>18.66487279</v>
          </cell>
          <cell r="U27509">
            <v>37.814490900000003</v>
          </cell>
        </row>
        <row r="27510">
          <cell r="T27510">
            <v>18.686892969999999</v>
          </cell>
          <cell r="U27510">
            <v>37.757051930000003</v>
          </cell>
        </row>
        <row r="27511">
          <cell r="T27511">
            <v>18.697903050000001</v>
          </cell>
          <cell r="U27511">
            <v>37.757051930000003</v>
          </cell>
        </row>
        <row r="27512">
          <cell r="T27512">
            <v>18.686892969999999</v>
          </cell>
          <cell r="U27512">
            <v>37.577555160000003</v>
          </cell>
        </row>
        <row r="27513">
          <cell r="T27513">
            <v>18.646522640000001</v>
          </cell>
          <cell r="U27513">
            <v>37.642173999999997</v>
          </cell>
        </row>
        <row r="27514">
          <cell r="T27514">
            <v>18.646522640000001</v>
          </cell>
          <cell r="U27514">
            <v>37.65653374</v>
          </cell>
        </row>
        <row r="27515">
          <cell r="T27515">
            <v>18.650192669999999</v>
          </cell>
          <cell r="U27515">
            <v>37.65653374</v>
          </cell>
        </row>
        <row r="27516">
          <cell r="T27516">
            <v>18.697903050000001</v>
          </cell>
          <cell r="U27516">
            <v>37.591914899999999</v>
          </cell>
        </row>
        <row r="27517">
          <cell r="T27517">
            <v>18.701573079999999</v>
          </cell>
          <cell r="U27517">
            <v>37.649353869999999</v>
          </cell>
        </row>
        <row r="27518">
          <cell r="T27518">
            <v>18.686892969999999</v>
          </cell>
          <cell r="U27518">
            <v>37.678073349999998</v>
          </cell>
        </row>
        <row r="27519">
          <cell r="T27519">
            <v>18.719923229999999</v>
          </cell>
          <cell r="U27519">
            <v>37.606274640000002</v>
          </cell>
        </row>
        <row r="27520">
          <cell r="T27520">
            <v>18.738273379999999</v>
          </cell>
          <cell r="U27520">
            <v>37.570375290000001</v>
          </cell>
        </row>
        <row r="27521">
          <cell r="T27521">
            <v>18.73460335</v>
          </cell>
          <cell r="U27521">
            <v>37.606274640000002</v>
          </cell>
        </row>
        <row r="27522">
          <cell r="T27522">
            <v>18.697903050000001</v>
          </cell>
          <cell r="U27522">
            <v>37.65653374</v>
          </cell>
        </row>
        <row r="27523">
          <cell r="T27523">
            <v>18.672212850000001</v>
          </cell>
          <cell r="U27523">
            <v>37.692433090000002</v>
          </cell>
        </row>
        <row r="27524">
          <cell r="T27524">
            <v>18.694233029999999</v>
          </cell>
          <cell r="U27524">
            <v>37.670893479999997</v>
          </cell>
        </row>
        <row r="27525">
          <cell r="T27525">
            <v>18.701573079999999</v>
          </cell>
          <cell r="U27525">
            <v>37.65653374</v>
          </cell>
        </row>
        <row r="27526">
          <cell r="T27526">
            <v>18.712583169999998</v>
          </cell>
          <cell r="U27526">
            <v>37.634994130000003</v>
          </cell>
        </row>
        <row r="27527">
          <cell r="T27527">
            <v>18.68322294</v>
          </cell>
          <cell r="U27527">
            <v>37.706792829999998</v>
          </cell>
        </row>
        <row r="27528">
          <cell r="T27528">
            <v>18.719923229999999</v>
          </cell>
          <cell r="U27528">
            <v>37.620634379999998</v>
          </cell>
        </row>
        <row r="27529">
          <cell r="T27529">
            <v>18.716253200000001</v>
          </cell>
          <cell r="U27529">
            <v>37.627814260000001</v>
          </cell>
        </row>
        <row r="27530">
          <cell r="T27530">
            <v>18.690563000000001</v>
          </cell>
          <cell r="U27530">
            <v>37.65653374</v>
          </cell>
        </row>
        <row r="27531">
          <cell r="T27531">
            <v>18.679552910000002</v>
          </cell>
          <cell r="U27531">
            <v>37.670893479999997</v>
          </cell>
        </row>
        <row r="27532">
          <cell r="T27532">
            <v>18.67588288</v>
          </cell>
          <cell r="U27532">
            <v>37.678073349999998</v>
          </cell>
        </row>
        <row r="27533">
          <cell r="T27533">
            <v>18.690563000000001</v>
          </cell>
          <cell r="U27533">
            <v>37.65653374</v>
          </cell>
        </row>
        <row r="27534">
          <cell r="T27534">
            <v>18.697903050000001</v>
          </cell>
          <cell r="U27534">
            <v>37.642173999999997</v>
          </cell>
        </row>
        <row r="27535">
          <cell r="T27535">
            <v>18.701573079999999</v>
          </cell>
          <cell r="U27535">
            <v>37.65653374</v>
          </cell>
        </row>
        <row r="27536">
          <cell r="T27536">
            <v>18.705243110000001</v>
          </cell>
          <cell r="U27536">
            <v>37.692433090000002</v>
          </cell>
        </row>
        <row r="27537">
          <cell r="T27537">
            <v>18.716253200000001</v>
          </cell>
          <cell r="U27537">
            <v>37.642173999999997</v>
          </cell>
        </row>
        <row r="27538">
          <cell r="T27538">
            <v>18.712583169999998</v>
          </cell>
          <cell r="U27538">
            <v>37.634994130000003</v>
          </cell>
        </row>
        <row r="27539">
          <cell r="T27539">
            <v>18.701573079999999</v>
          </cell>
          <cell r="U27539">
            <v>37.670893479999997</v>
          </cell>
        </row>
        <row r="27540">
          <cell r="T27540">
            <v>18.730933319999998</v>
          </cell>
          <cell r="U27540">
            <v>37.627814260000001</v>
          </cell>
        </row>
        <row r="27541">
          <cell r="T27541">
            <v>18.749283470000002</v>
          </cell>
          <cell r="U27541">
            <v>37.613454509999997</v>
          </cell>
        </row>
        <row r="27542">
          <cell r="T27542">
            <v>18.730933319999998</v>
          </cell>
          <cell r="U27542">
            <v>37.65653374</v>
          </cell>
        </row>
        <row r="27543">
          <cell r="T27543">
            <v>18.74561344</v>
          </cell>
          <cell r="U27543">
            <v>37.627814260000001</v>
          </cell>
        </row>
        <row r="27544">
          <cell r="T27544">
            <v>18.741943410000001</v>
          </cell>
          <cell r="U27544">
            <v>37.620634379999998</v>
          </cell>
        </row>
        <row r="27545">
          <cell r="T27545">
            <v>18.701573079999999</v>
          </cell>
          <cell r="U27545">
            <v>37.670893479999997</v>
          </cell>
        </row>
        <row r="27546">
          <cell r="T27546">
            <v>18.70891314</v>
          </cell>
          <cell r="U27546">
            <v>37.678073349999998</v>
          </cell>
        </row>
        <row r="27547">
          <cell r="T27547">
            <v>18.723593260000001</v>
          </cell>
          <cell r="U27547">
            <v>37.65653374</v>
          </cell>
        </row>
        <row r="27548">
          <cell r="T27548">
            <v>18.730933319999998</v>
          </cell>
          <cell r="U27548">
            <v>37.634994130000003</v>
          </cell>
        </row>
        <row r="27549">
          <cell r="T27549">
            <v>18.723593260000001</v>
          </cell>
          <cell r="U27549">
            <v>37.613454509999997</v>
          </cell>
        </row>
        <row r="27550">
          <cell r="T27550">
            <v>18.72726329</v>
          </cell>
          <cell r="U27550">
            <v>37.599094770000001</v>
          </cell>
        </row>
        <row r="27551">
          <cell r="T27551">
            <v>18.730933319999998</v>
          </cell>
          <cell r="U27551">
            <v>37.634994130000003</v>
          </cell>
        </row>
        <row r="27552">
          <cell r="T27552">
            <v>18.697903050000001</v>
          </cell>
          <cell r="U27552">
            <v>37.678073349999998</v>
          </cell>
        </row>
        <row r="27553">
          <cell r="T27553">
            <v>18.694233029999999</v>
          </cell>
          <cell r="U27553">
            <v>37.68525322</v>
          </cell>
        </row>
        <row r="27554">
          <cell r="T27554">
            <v>18.730933319999998</v>
          </cell>
          <cell r="U27554">
            <v>37.634994130000003</v>
          </cell>
        </row>
        <row r="27555">
          <cell r="T27555">
            <v>18.705243110000001</v>
          </cell>
          <cell r="U27555">
            <v>37.65653374</v>
          </cell>
        </row>
        <row r="27556">
          <cell r="T27556">
            <v>18.694233029999999</v>
          </cell>
          <cell r="U27556">
            <v>37.670893479999997</v>
          </cell>
        </row>
        <row r="27557">
          <cell r="T27557">
            <v>18.68322294</v>
          </cell>
          <cell r="U27557">
            <v>37.663713610000002</v>
          </cell>
        </row>
        <row r="27558">
          <cell r="T27558">
            <v>18.694233029999999</v>
          </cell>
          <cell r="U27558">
            <v>37.670893479999997</v>
          </cell>
        </row>
        <row r="27559">
          <cell r="T27559">
            <v>18.723593260000001</v>
          </cell>
          <cell r="U27559">
            <v>37.627814260000001</v>
          </cell>
        </row>
        <row r="27560">
          <cell r="T27560">
            <v>18.72726329</v>
          </cell>
          <cell r="U27560">
            <v>37.634994130000003</v>
          </cell>
        </row>
        <row r="27561">
          <cell r="T27561">
            <v>18.723593260000001</v>
          </cell>
          <cell r="U27561">
            <v>37.606274640000002</v>
          </cell>
        </row>
        <row r="27562">
          <cell r="T27562">
            <v>18.679552910000002</v>
          </cell>
          <cell r="U27562">
            <v>37.692433090000002</v>
          </cell>
        </row>
        <row r="27563">
          <cell r="T27563">
            <v>18.694233029999999</v>
          </cell>
          <cell r="U27563">
            <v>37.649353869999999</v>
          </cell>
        </row>
        <row r="27564">
          <cell r="T27564">
            <v>18.668542819999999</v>
          </cell>
          <cell r="U27564">
            <v>37.706792829999998</v>
          </cell>
        </row>
        <row r="27565">
          <cell r="T27565">
            <v>18.668542819999999</v>
          </cell>
          <cell r="U27565">
            <v>37.706792829999998</v>
          </cell>
        </row>
        <row r="27566">
          <cell r="T27566">
            <v>18.690563000000001</v>
          </cell>
          <cell r="U27566">
            <v>37.65653374</v>
          </cell>
        </row>
        <row r="27567">
          <cell r="T27567">
            <v>18.68322294</v>
          </cell>
          <cell r="U27567">
            <v>37.670893479999997</v>
          </cell>
        </row>
        <row r="27568">
          <cell r="T27568">
            <v>18.672212850000001</v>
          </cell>
          <cell r="U27568">
            <v>37.68525322</v>
          </cell>
        </row>
        <row r="27569">
          <cell r="T27569">
            <v>18.701573079999999</v>
          </cell>
          <cell r="U27569">
            <v>37.634994130000003</v>
          </cell>
        </row>
        <row r="27570">
          <cell r="T27570">
            <v>18.690563000000001</v>
          </cell>
          <cell r="U27570">
            <v>37.649353869999999</v>
          </cell>
        </row>
        <row r="27571">
          <cell r="T27571">
            <v>18.686892969999999</v>
          </cell>
          <cell r="U27571">
            <v>37.678073349999998</v>
          </cell>
        </row>
        <row r="27572">
          <cell r="T27572">
            <v>18.701573079999999</v>
          </cell>
          <cell r="U27572">
            <v>37.670893479999997</v>
          </cell>
        </row>
        <row r="27573">
          <cell r="T27573">
            <v>18.712583169999998</v>
          </cell>
          <cell r="U27573">
            <v>37.642173999999997</v>
          </cell>
        </row>
        <row r="27574">
          <cell r="T27574">
            <v>18.650192669999999</v>
          </cell>
          <cell r="U27574">
            <v>37.699612960000003</v>
          </cell>
        </row>
        <row r="27575">
          <cell r="T27575">
            <v>18.70891314</v>
          </cell>
          <cell r="U27575">
            <v>37.642173999999997</v>
          </cell>
        </row>
        <row r="27576">
          <cell r="T27576">
            <v>18.653862700000001</v>
          </cell>
          <cell r="U27576">
            <v>37.728332450000003</v>
          </cell>
        </row>
        <row r="27577">
          <cell r="T27577">
            <v>18.679552910000002</v>
          </cell>
          <cell r="U27577">
            <v>37.706792829999998</v>
          </cell>
        </row>
        <row r="27578">
          <cell r="T27578">
            <v>18.738273379999999</v>
          </cell>
          <cell r="U27578">
            <v>37.620634379999998</v>
          </cell>
        </row>
        <row r="27579">
          <cell r="T27579">
            <v>18.719923229999999</v>
          </cell>
          <cell r="U27579">
            <v>37.649353869999999</v>
          </cell>
        </row>
        <row r="27580">
          <cell r="T27580">
            <v>18.719923229999999</v>
          </cell>
          <cell r="U27580">
            <v>37.642173999999997</v>
          </cell>
        </row>
        <row r="27581">
          <cell r="T27581">
            <v>18.719923229999999</v>
          </cell>
          <cell r="U27581">
            <v>37.634994130000003</v>
          </cell>
        </row>
        <row r="27582">
          <cell r="T27582">
            <v>18.72726329</v>
          </cell>
          <cell r="U27582">
            <v>37.642173999999997</v>
          </cell>
        </row>
        <row r="27583">
          <cell r="T27583">
            <v>18.719923229999999</v>
          </cell>
          <cell r="U27583">
            <v>37.663713610000002</v>
          </cell>
        </row>
        <row r="27584">
          <cell r="T27584">
            <v>18.73460335</v>
          </cell>
          <cell r="U27584">
            <v>37.620634379999998</v>
          </cell>
        </row>
        <row r="27585">
          <cell r="T27585">
            <v>18.705243110000001</v>
          </cell>
          <cell r="U27585">
            <v>37.68525322</v>
          </cell>
        </row>
        <row r="27586">
          <cell r="T27586">
            <v>18.760293560000001</v>
          </cell>
          <cell r="U27586">
            <v>37.634994130000003</v>
          </cell>
        </row>
        <row r="27587">
          <cell r="T27587">
            <v>18.68322294</v>
          </cell>
          <cell r="U27587">
            <v>37.713972699999999</v>
          </cell>
        </row>
        <row r="27588">
          <cell r="T27588">
            <v>18.697903050000001</v>
          </cell>
          <cell r="U27588">
            <v>37.706792829999998</v>
          </cell>
        </row>
        <row r="27589">
          <cell r="T27589">
            <v>18.72726329</v>
          </cell>
          <cell r="U27589">
            <v>37.642173999999997</v>
          </cell>
        </row>
        <row r="27590">
          <cell r="T27590">
            <v>18.690563000000001</v>
          </cell>
          <cell r="U27590">
            <v>37.692433090000002</v>
          </cell>
        </row>
        <row r="27591">
          <cell r="T27591">
            <v>18.723593260000001</v>
          </cell>
          <cell r="U27591">
            <v>37.663713610000002</v>
          </cell>
        </row>
        <row r="27592">
          <cell r="T27592">
            <v>18.7529535</v>
          </cell>
          <cell r="U27592">
            <v>37.606274640000002</v>
          </cell>
        </row>
        <row r="27593">
          <cell r="T27593">
            <v>18.730933319999998</v>
          </cell>
          <cell r="U27593">
            <v>37.649353869999999</v>
          </cell>
        </row>
        <row r="27594">
          <cell r="T27594">
            <v>18.719923229999999</v>
          </cell>
          <cell r="U27594">
            <v>37.670893479999997</v>
          </cell>
        </row>
        <row r="27595">
          <cell r="T27595">
            <v>18.690563000000001</v>
          </cell>
          <cell r="U27595">
            <v>37.713972699999999</v>
          </cell>
        </row>
        <row r="27596">
          <cell r="T27596">
            <v>18.723593260000001</v>
          </cell>
          <cell r="U27596">
            <v>37.649353869999999</v>
          </cell>
        </row>
        <row r="27597">
          <cell r="T27597">
            <v>18.723593260000001</v>
          </cell>
          <cell r="U27597">
            <v>37.678073349999998</v>
          </cell>
        </row>
        <row r="27598">
          <cell r="T27598">
            <v>18.719923229999999</v>
          </cell>
          <cell r="U27598">
            <v>37.663713610000002</v>
          </cell>
        </row>
        <row r="27599">
          <cell r="T27599">
            <v>18.70891314</v>
          </cell>
          <cell r="U27599">
            <v>37.68525322</v>
          </cell>
        </row>
        <row r="27600">
          <cell r="T27600">
            <v>18.705243110000001</v>
          </cell>
          <cell r="U27600">
            <v>37.68525322</v>
          </cell>
        </row>
        <row r="27601">
          <cell r="T27601">
            <v>18.686892969999999</v>
          </cell>
          <cell r="U27601">
            <v>37.699612960000003</v>
          </cell>
        </row>
        <row r="27602">
          <cell r="T27602">
            <v>18.723593260000001</v>
          </cell>
          <cell r="U27602">
            <v>37.649353869999999</v>
          </cell>
        </row>
        <row r="27603">
          <cell r="T27603">
            <v>18.741943410000001</v>
          </cell>
          <cell r="U27603">
            <v>37.642173999999997</v>
          </cell>
        </row>
        <row r="27604">
          <cell r="T27604">
            <v>18.73460335</v>
          </cell>
          <cell r="U27604">
            <v>37.65653374</v>
          </cell>
        </row>
        <row r="27605">
          <cell r="T27605">
            <v>18.738273379999999</v>
          </cell>
          <cell r="U27605">
            <v>37.642173999999997</v>
          </cell>
        </row>
        <row r="27606">
          <cell r="T27606">
            <v>18.705243110000001</v>
          </cell>
          <cell r="U27606">
            <v>37.699612960000003</v>
          </cell>
        </row>
        <row r="27607">
          <cell r="T27607">
            <v>18.72726329</v>
          </cell>
          <cell r="U27607">
            <v>37.642173999999997</v>
          </cell>
        </row>
        <row r="27608">
          <cell r="T27608">
            <v>18.741943410000001</v>
          </cell>
          <cell r="U27608">
            <v>37.599094770000001</v>
          </cell>
        </row>
        <row r="27609">
          <cell r="T27609">
            <v>18.70891314</v>
          </cell>
          <cell r="U27609">
            <v>37.634994130000003</v>
          </cell>
        </row>
        <row r="27610">
          <cell r="T27610">
            <v>18.716253200000001</v>
          </cell>
          <cell r="U27610">
            <v>37.642173999999997</v>
          </cell>
        </row>
        <row r="27611">
          <cell r="T27611">
            <v>18.716253200000001</v>
          </cell>
          <cell r="U27611">
            <v>37.642173999999997</v>
          </cell>
        </row>
        <row r="27612">
          <cell r="T27612">
            <v>18.730933319999998</v>
          </cell>
          <cell r="U27612">
            <v>37.613454509999997</v>
          </cell>
        </row>
        <row r="27613">
          <cell r="T27613">
            <v>18.749283470000002</v>
          </cell>
          <cell r="U27613">
            <v>37.606274640000002</v>
          </cell>
        </row>
        <row r="27614">
          <cell r="T27614">
            <v>18.72726329</v>
          </cell>
          <cell r="U27614">
            <v>37.65653374</v>
          </cell>
        </row>
        <row r="27615">
          <cell r="T27615">
            <v>18.686892969999999</v>
          </cell>
          <cell r="U27615">
            <v>37.68525322</v>
          </cell>
        </row>
        <row r="27616">
          <cell r="T27616">
            <v>18.694233029999999</v>
          </cell>
          <cell r="U27616">
            <v>37.670893479999997</v>
          </cell>
        </row>
        <row r="27617">
          <cell r="T27617">
            <v>18.716253200000001</v>
          </cell>
          <cell r="U27617">
            <v>37.642173999999997</v>
          </cell>
        </row>
        <row r="27618">
          <cell r="T27618">
            <v>18.661202759999998</v>
          </cell>
          <cell r="U27618">
            <v>37.692433090000002</v>
          </cell>
        </row>
        <row r="27619">
          <cell r="T27619">
            <v>18.719923229999999</v>
          </cell>
          <cell r="U27619">
            <v>37.649353869999999</v>
          </cell>
        </row>
        <row r="27620">
          <cell r="T27620">
            <v>18.694233029999999</v>
          </cell>
          <cell r="U27620">
            <v>37.642173999999997</v>
          </cell>
        </row>
        <row r="27621">
          <cell r="T27621">
            <v>18.694233029999999</v>
          </cell>
          <cell r="U27621">
            <v>37.65653374</v>
          </cell>
        </row>
        <row r="27622">
          <cell r="T27622">
            <v>18.690563000000001</v>
          </cell>
          <cell r="U27622">
            <v>37.692433090000002</v>
          </cell>
        </row>
        <row r="27623">
          <cell r="T27623">
            <v>18.697903050000001</v>
          </cell>
          <cell r="U27623">
            <v>37.68525322</v>
          </cell>
        </row>
        <row r="27624">
          <cell r="T27624">
            <v>18.679552910000002</v>
          </cell>
          <cell r="U27624">
            <v>37.670893479999997</v>
          </cell>
        </row>
        <row r="27625">
          <cell r="T27625">
            <v>18.67588288</v>
          </cell>
          <cell r="U27625">
            <v>37.692433090000002</v>
          </cell>
        </row>
        <row r="27626">
          <cell r="T27626">
            <v>18.65753273</v>
          </cell>
          <cell r="U27626">
            <v>37.721152580000002</v>
          </cell>
        </row>
        <row r="27627">
          <cell r="T27627">
            <v>18.68322294</v>
          </cell>
          <cell r="U27627">
            <v>37.670893479999997</v>
          </cell>
        </row>
        <row r="27628">
          <cell r="T27628">
            <v>18.672212850000001</v>
          </cell>
          <cell r="U27628">
            <v>37.692433090000002</v>
          </cell>
        </row>
        <row r="27629">
          <cell r="T27629">
            <v>18.672212850000001</v>
          </cell>
          <cell r="U27629">
            <v>37.713972699999999</v>
          </cell>
        </row>
        <row r="27630">
          <cell r="T27630">
            <v>18.690563000000001</v>
          </cell>
          <cell r="U27630">
            <v>37.68525322</v>
          </cell>
        </row>
        <row r="27631">
          <cell r="T27631">
            <v>18.716253200000001</v>
          </cell>
          <cell r="U27631">
            <v>37.663713610000002</v>
          </cell>
        </row>
        <row r="27632">
          <cell r="T27632">
            <v>18.686892969999999</v>
          </cell>
          <cell r="U27632">
            <v>37.692433090000002</v>
          </cell>
        </row>
        <row r="27633">
          <cell r="T27633">
            <v>18.68322294</v>
          </cell>
          <cell r="U27633">
            <v>37.699612960000003</v>
          </cell>
        </row>
        <row r="27634">
          <cell r="T27634">
            <v>18.701573079999999</v>
          </cell>
          <cell r="U27634">
            <v>37.68525322</v>
          </cell>
        </row>
        <row r="27635">
          <cell r="T27635">
            <v>18.679552910000002</v>
          </cell>
          <cell r="U27635">
            <v>37.706792829999998</v>
          </cell>
        </row>
        <row r="27636">
          <cell r="T27636">
            <v>18.738273379999999</v>
          </cell>
          <cell r="U27636">
            <v>37.627814260000001</v>
          </cell>
        </row>
        <row r="27637">
          <cell r="T27637">
            <v>18.70891314</v>
          </cell>
          <cell r="U27637">
            <v>37.678073349999998</v>
          </cell>
        </row>
        <row r="27638">
          <cell r="T27638">
            <v>18.705243110000001</v>
          </cell>
          <cell r="U27638">
            <v>37.68525322</v>
          </cell>
        </row>
        <row r="27639">
          <cell r="T27639">
            <v>18.690563000000001</v>
          </cell>
          <cell r="U27639">
            <v>37.692433090000002</v>
          </cell>
        </row>
        <row r="27640">
          <cell r="T27640">
            <v>18.697903050000001</v>
          </cell>
          <cell r="U27640">
            <v>37.699612960000003</v>
          </cell>
        </row>
        <row r="27641">
          <cell r="T27641">
            <v>18.73460335</v>
          </cell>
          <cell r="U27641">
            <v>37.627814260000001</v>
          </cell>
        </row>
        <row r="27642">
          <cell r="T27642">
            <v>18.697903050000001</v>
          </cell>
          <cell r="U27642">
            <v>37.692433090000002</v>
          </cell>
        </row>
        <row r="27643">
          <cell r="T27643">
            <v>18.68322294</v>
          </cell>
          <cell r="U27643">
            <v>37.706792829999998</v>
          </cell>
        </row>
        <row r="27644">
          <cell r="T27644">
            <v>18.705243110000001</v>
          </cell>
          <cell r="U27644">
            <v>37.692433090000002</v>
          </cell>
        </row>
        <row r="27645">
          <cell r="T27645">
            <v>18.760293560000001</v>
          </cell>
          <cell r="U27645">
            <v>37.627814260000001</v>
          </cell>
        </row>
        <row r="27646">
          <cell r="T27646">
            <v>18.723593260000001</v>
          </cell>
          <cell r="U27646">
            <v>37.68525322</v>
          </cell>
        </row>
        <row r="27647">
          <cell r="T27647">
            <v>18.749283470000002</v>
          </cell>
          <cell r="U27647">
            <v>37.620634379999998</v>
          </cell>
        </row>
        <row r="27648">
          <cell r="T27648">
            <v>18.705243110000001</v>
          </cell>
          <cell r="U27648">
            <v>37.706792829999998</v>
          </cell>
        </row>
        <row r="27649">
          <cell r="T27649">
            <v>18.712583169999998</v>
          </cell>
          <cell r="U27649">
            <v>37.68525322</v>
          </cell>
        </row>
        <row r="27650">
          <cell r="T27650">
            <v>18.701573079999999</v>
          </cell>
          <cell r="U27650">
            <v>37.699612960000003</v>
          </cell>
        </row>
        <row r="27651">
          <cell r="T27651">
            <v>18.712583169999998</v>
          </cell>
          <cell r="U27651">
            <v>37.68525322</v>
          </cell>
        </row>
        <row r="27652">
          <cell r="T27652">
            <v>18.749283470000002</v>
          </cell>
          <cell r="U27652">
            <v>37.627814260000001</v>
          </cell>
        </row>
        <row r="27653">
          <cell r="T27653">
            <v>18.749283470000002</v>
          </cell>
          <cell r="U27653">
            <v>37.627814260000001</v>
          </cell>
        </row>
        <row r="27654">
          <cell r="T27654">
            <v>18.697903050000001</v>
          </cell>
          <cell r="U27654">
            <v>37.68525322</v>
          </cell>
        </row>
        <row r="27655">
          <cell r="T27655">
            <v>18.68322294</v>
          </cell>
          <cell r="U27655">
            <v>37.706792829999998</v>
          </cell>
        </row>
        <row r="27656">
          <cell r="T27656">
            <v>18.74561344</v>
          </cell>
          <cell r="U27656">
            <v>37.620634379999998</v>
          </cell>
        </row>
        <row r="27657">
          <cell r="T27657">
            <v>18.760293560000001</v>
          </cell>
          <cell r="U27657">
            <v>37.613454509999997</v>
          </cell>
        </row>
        <row r="27658">
          <cell r="T27658">
            <v>18.756623529999999</v>
          </cell>
          <cell r="U27658">
            <v>37.627814260000001</v>
          </cell>
        </row>
        <row r="27659">
          <cell r="T27659">
            <v>18.712583169999998</v>
          </cell>
          <cell r="U27659">
            <v>37.68525322</v>
          </cell>
        </row>
        <row r="27660">
          <cell r="T27660">
            <v>18.738273379999999</v>
          </cell>
          <cell r="U27660">
            <v>37.634994130000003</v>
          </cell>
        </row>
        <row r="27661">
          <cell r="T27661">
            <v>18.723593260000001</v>
          </cell>
          <cell r="U27661">
            <v>37.649353869999999</v>
          </cell>
        </row>
        <row r="27662">
          <cell r="T27662">
            <v>18.738273379999999</v>
          </cell>
          <cell r="U27662">
            <v>37.634994130000003</v>
          </cell>
        </row>
        <row r="27663">
          <cell r="T27663">
            <v>18.690563000000001</v>
          </cell>
          <cell r="U27663">
            <v>37.692433090000002</v>
          </cell>
        </row>
        <row r="27664">
          <cell r="T27664">
            <v>18.70891314</v>
          </cell>
          <cell r="U27664">
            <v>37.663713610000002</v>
          </cell>
        </row>
        <row r="27665">
          <cell r="T27665">
            <v>18.701573079999999</v>
          </cell>
          <cell r="U27665">
            <v>37.663713610000002</v>
          </cell>
        </row>
        <row r="27666">
          <cell r="T27666">
            <v>18.74561344</v>
          </cell>
          <cell r="U27666">
            <v>37.613454509999997</v>
          </cell>
        </row>
        <row r="27667">
          <cell r="T27667">
            <v>18.719923229999999</v>
          </cell>
          <cell r="U27667">
            <v>37.634994130000003</v>
          </cell>
        </row>
        <row r="27668">
          <cell r="T27668">
            <v>18.760293560000001</v>
          </cell>
          <cell r="U27668">
            <v>37.613454509999997</v>
          </cell>
        </row>
        <row r="27669">
          <cell r="T27669">
            <v>18.719923229999999</v>
          </cell>
          <cell r="U27669">
            <v>37.670893479999997</v>
          </cell>
        </row>
        <row r="27670">
          <cell r="T27670">
            <v>18.74561344</v>
          </cell>
          <cell r="U27670">
            <v>37.649353869999999</v>
          </cell>
        </row>
        <row r="27671">
          <cell r="T27671">
            <v>18.7529535</v>
          </cell>
          <cell r="U27671">
            <v>37.627814260000001</v>
          </cell>
        </row>
        <row r="27672">
          <cell r="T27672">
            <v>18.782313739999999</v>
          </cell>
          <cell r="U27672">
            <v>37.599094770000001</v>
          </cell>
        </row>
        <row r="27673">
          <cell r="T27673">
            <v>18.749283470000002</v>
          </cell>
          <cell r="U27673">
            <v>37.65653374</v>
          </cell>
        </row>
        <row r="27674">
          <cell r="T27674">
            <v>18.774973679999999</v>
          </cell>
          <cell r="U27674">
            <v>37.599094770000001</v>
          </cell>
        </row>
        <row r="27675">
          <cell r="T27675">
            <v>18.723593260000001</v>
          </cell>
          <cell r="U27675">
            <v>37.678073349999998</v>
          </cell>
        </row>
        <row r="27676">
          <cell r="T27676">
            <v>18.730933319999998</v>
          </cell>
          <cell r="U27676">
            <v>37.620634379999998</v>
          </cell>
        </row>
        <row r="27677">
          <cell r="T27677">
            <v>18.716253200000001</v>
          </cell>
          <cell r="U27677">
            <v>37.68525322</v>
          </cell>
        </row>
        <row r="27678">
          <cell r="T27678">
            <v>18.767633620000002</v>
          </cell>
          <cell r="U27678">
            <v>37.606274640000002</v>
          </cell>
        </row>
        <row r="27679">
          <cell r="T27679">
            <v>18.782313739999999</v>
          </cell>
          <cell r="U27679">
            <v>37.599094770000001</v>
          </cell>
        </row>
        <row r="27680">
          <cell r="T27680">
            <v>18.741943410000001</v>
          </cell>
          <cell r="U27680">
            <v>37.663713610000002</v>
          </cell>
        </row>
        <row r="27681">
          <cell r="T27681">
            <v>18.705243110000001</v>
          </cell>
          <cell r="U27681">
            <v>37.663713610000002</v>
          </cell>
        </row>
        <row r="27682">
          <cell r="T27682">
            <v>18.694233029999999</v>
          </cell>
          <cell r="U27682">
            <v>37.68525322</v>
          </cell>
        </row>
        <row r="27683">
          <cell r="T27683">
            <v>18.719923229999999</v>
          </cell>
          <cell r="U27683">
            <v>37.620634379999998</v>
          </cell>
        </row>
        <row r="27684">
          <cell r="T27684">
            <v>18.72726329</v>
          </cell>
          <cell r="U27684">
            <v>37.634994130000003</v>
          </cell>
        </row>
        <row r="27685">
          <cell r="T27685">
            <v>18.70891314</v>
          </cell>
          <cell r="U27685">
            <v>37.678073349999998</v>
          </cell>
        </row>
        <row r="27686">
          <cell r="T27686">
            <v>18.694233029999999</v>
          </cell>
          <cell r="U27686">
            <v>37.678073349999998</v>
          </cell>
        </row>
        <row r="27687">
          <cell r="T27687">
            <v>18.694233029999999</v>
          </cell>
          <cell r="U27687">
            <v>37.663713610000002</v>
          </cell>
        </row>
        <row r="27688">
          <cell r="T27688">
            <v>18.716253200000001</v>
          </cell>
          <cell r="U27688">
            <v>37.627814260000001</v>
          </cell>
        </row>
        <row r="27689">
          <cell r="T27689">
            <v>18.712583169999998</v>
          </cell>
          <cell r="U27689">
            <v>37.620634379999998</v>
          </cell>
        </row>
        <row r="27690">
          <cell r="T27690">
            <v>18.719923229999999</v>
          </cell>
          <cell r="U27690">
            <v>37.627814260000001</v>
          </cell>
        </row>
        <row r="27691">
          <cell r="T27691">
            <v>18.716253200000001</v>
          </cell>
          <cell r="U27691">
            <v>37.627814260000001</v>
          </cell>
        </row>
        <row r="27692">
          <cell r="T27692">
            <v>18.701573079999999</v>
          </cell>
          <cell r="U27692">
            <v>37.65653374</v>
          </cell>
        </row>
        <row r="27693">
          <cell r="T27693">
            <v>18.723593260000001</v>
          </cell>
          <cell r="U27693">
            <v>37.627814260000001</v>
          </cell>
        </row>
        <row r="27694">
          <cell r="T27694">
            <v>18.70891314</v>
          </cell>
          <cell r="U27694">
            <v>37.620634379999998</v>
          </cell>
        </row>
        <row r="27695">
          <cell r="T27695">
            <v>18.694233029999999</v>
          </cell>
          <cell r="U27695">
            <v>37.692433090000002</v>
          </cell>
        </row>
        <row r="27696">
          <cell r="T27696">
            <v>18.730933319999998</v>
          </cell>
          <cell r="U27696">
            <v>37.613454509999997</v>
          </cell>
        </row>
        <row r="27697">
          <cell r="T27697">
            <v>18.690563000000001</v>
          </cell>
          <cell r="U27697">
            <v>37.670893479999997</v>
          </cell>
        </row>
        <row r="27698">
          <cell r="T27698">
            <v>18.712583169999998</v>
          </cell>
          <cell r="U27698">
            <v>37.642173999999997</v>
          </cell>
        </row>
        <row r="27699">
          <cell r="T27699">
            <v>18.72726329</v>
          </cell>
          <cell r="U27699">
            <v>37.620634379999998</v>
          </cell>
        </row>
        <row r="27700">
          <cell r="T27700">
            <v>18.690563000000001</v>
          </cell>
          <cell r="U27700">
            <v>37.678073349999998</v>
          </cell>
        </row>
        <row r="27701">
          <cell r="T27701">
            <v>18.738273379999999</v>
          </cell>
          <cell r="U27701">
            <v>37.627814260000001</v>
          </cell>
        </row>
        <row r="27702">
          <cell r="T27702">
            <v>18.686892969999999</v>
          </cell>
          <cell r="U27702">
            <v>37.670893479999997</v>
          </cell>
        </row>
        <row r="27703">
          <cell r="T27703">
            <v>18.712583169999998</v>
          </cell>
          <cell r="U27703">
            <v>37.627814260000001</v>
          </cell>
        </row>
        <row r="27704">
          <cell r="T27704">
            <v>18.701573079999999</v>
          </cell>
          <cell r="U27704">
            <v>37.613454509999997</v>
          </cell>
        </row>
        <row r="27705">
          <cell r="T27705">
            <v>18.668542819999999</v>
          </cell>
          <cell r="U27705">
            <v>37.670893479999997</v>
          </cell>
        </row>
        <row r="27706">
          <cell r="T27706">
            <v>18.716253200000001</v>
          </cell>
          <cell r="U27706">
            <v>37.606274640000002</v>
          </cell>
        </row>
        <row r="27707">
          <cell r="T27707">
            <v>18.712583169999998</v>
          </cell>
          <cell r="U27707">
            <v>37.613454509999997</v>
          </cell>
        </row>
        <row r="27708">
          <cell r="T27708">
            <v>18.68322294</v>
          </cell>
          <cell r="U27708">
            <v>37.663713610000002</v>
          </cell>
        </row>
        <row r="27709">
          <cell r="T27709">
            <v>18.697903050000001</v>
          </cell>
          <cell r="U27709">
            <v>37.627814260000001</v>
          </cell>
        </row>
        <row r="27710">
          <cell r="T27710">
            <v>18.694233029999999</v>
          </cell>
          <cell r="U27710">
            <v>37.613454509999997</v>
          </cell>
        </row>
        <row r="27711">
          <cell r="T27711">
            <v>18.694233029999999</v>
          </cell>
          <cell r="U27711">
            <v>37.634994130000003</v>
          </cell>
        </row>
        <row r="27712">
          <cell r="T27712">
            <v>18.73460335</v>
          </cell>
          <cell r="U27712">
            <v>37.570375290000001</v>
          </cell>
        </row>
        <row r="27713">
          <cell r="T27713">
            <v>18.73460335</v>
          </cell>
          <cell r="U27713">
            <v>37.56319542</v>
          </cell>
        </row>
        <row r="27714">
          <cell r="T27714">
            <v>18.73460335</v>
          </cell>
          <cell r="U27714">
            <v>37.584735029999997</v>
          </cell>
        </row>
        <row r="27715">
          <cell r="T27715">
            <v>18.679552910000002</v>
          </cell>
          <cell r="U27715">
            <v>37.642173999999997</v>
          </cell>
        </row>
        <row r="27716">
          <cell r="T27716">
            <v>18.635512550000001</v>
          </cell>
          <cell r="U27716">
            <v>37.68525322</v>
          </cell>
        </row>
        <row r="27717">
          <cell r="T27717">
            <v>18.686892969999999</v>
          </cell>
          <cell r="U27717">
            <v>37.606274640000002</v>
          </cell>
        </row>
        <row r="27718">
          <cell r="T27718">
            <v>18.697903050000001</v>
          </cell>
          <cell r="U27718">
            <v>37.584735029999997</v>
          </cell>
        </row>
        <row r="27719">
          <cell r="T27719">
            <v>18.686892969999999</v>
          </cell>
          <cell r="U27719">
            <v>37.634994130000003</v>
          </cell>
        </row>
        <row r="27720">
          <cell r="T27720">
            <v>18.705243110000001</v>
          </cell>
          <cell r="U27720">
            <v>37.599094770000001</v>
          </cell>
        </row>
        <row r="27721">
          <cell r="T27721">
            <v>18.672212850000001</v>
          </cell>
          <cell r="U27721">
            <v>37.642173999999997</v>
          </cell>
        </row>
        <row r="27722">
          <cell r="T27722">
            <v>18.70891314</v>
          </cell>
          <cell r="U27722">
            <v>37.606274640000002</v>
          </cell>
        </row>
        <row r="27723">
          <cell r="T27723">
            <v>18.67588288</v>
          </cell>
          <cell r="U27723">
            <v>37.642173999999997</v>
          </cell>
        </row>
        <row r="27724">
          <cell r="T27724">
            <v>18.719923229999999</v>
          </cell>
          <cell r="U27724">
            <v>37.584735029999997</v>
          </cell>
        </row>
        <row r="27725">
          <cell r="T27725">
            <v>18.668542819999999</v>
          </cell>
          <cell r="U27725">
            <v>37.642173999999997</v>
          </cell>
        </row>
        <row r="27726">
          <cell r="T27726">
            <v>18.716253200000001</v>
          </cell>
          <cell r="U27726">
            <v>37.584735029999997</v>
          </cell>
        </row>
        <row r="27727">
          <cell r="T27727">
            <v>18.70891314</v>
          </cell>
          <cell r="U27727">
            <v>37.577555160000003</v>
          </cell>
        </row>
        <row r="27728">
          <cell r="T27728">
            <v>18.705243110000001</v>
          </cell>
          <cell r="U27728">
            <v>37.584735029999997</v>
          </cell>
        </row>
        <row r="27729">
          <cell r="T27729">
            <v>18.679552910000002</v>
          </cell>
          <cell r="U27729">
            <v>37.613454509999997</v>
          </cell>
        </row>
        <row r="27730">
          <cell r="T27730">
            <v>18.694233029999999</v>
          </cell>
          <cell r="U27730">
            <v>37.606274640000002</v>
          </cell>
        </row>
        <row r="27731">
          <cell r="T27731">
            <v>18.694233029999999</v>
          </cell>
          <cell r="U27731">
            <v>37.599094770000001</v>
          </cell>
        </row>
        <row r="27732">
          <cell r="T27732">
            <v>18.701573079999999</v>
          </cell>
          <cell r="U27732">
            <v>37.599094770000001</v>
          </cell>
        </row>
        <row r="27733">
          <cell r="T27733">
            <v>18.653862700000001</v>
          </cell>
          <cell r="U27733">
            <v>37.65653374</v>
          </cell>
        </row>
        <row r="27734">
          <cell r="T27734">
            <v>18.716253200000001</v>
          </cell>
          <cell r="U27734">
            <v>37.584735029999997</v>
          </cell>
        </row>
        <row r="27735">
          <cell r="T27735">
            <v>18.679552910000002</v>
          </cell>
          <cell r="U27735">
            <v>37.634994130000003</v>
          </cell>
        </row>
        <row r="27736">
          <cell r="T27736">
            <v>18.66487279</v>
          </cell>
          <cell r="U27736">
            <v>37.670893479999997</v>
          </cell>
        </row>
        <row r="27737">
          <cell r="T27737">
            <v>18.72726329</v>
          </cell>
          <cell r="U27737">
            <v>37.577555160000003</v>
          </cell>
        </row>
        <row r="27738">
          <cell r="T27738">
            <v>18.679552910000002</v>
          </cell>
          <cell r="U27738">
            <v>37.634994130000003</v>
          </cell>
        </row>
        <row r="27739">
          <cell r="T27739">
            <v>18.716253200000001</v>
          </cell>
          <cell r="U27739">
            <v>37.613454509999997</v>
          </cell>
        </row>
        <row r="27740">
          <cell r="T27740">
            <v>18.690563000000001</v>
          </cell>
          <cell r="U27740">
            <v>37.591914899999999</v>
          </cell>
        </row>
        <row r="27741">
          <cell r="T27741">
            <v>18.668542819999999</v>
          </cell>
          <cell r="U27741">
            <v>37.634994130000003</v>
          </cell>
        </row>
        <row r="27742">
          <cell r="T27742">
            <v>18.672212850000001</v>
          </cell>
          <cell r="U27742">
            <v>37.627814260000001</v>
          </cell>
        </row>
        <row r="27743">
          <cell r="T27743">
            <v>18.705243110000001</v>
          </cell>
          <cell r="U27743">
            <v>37.606274640000002</v>
          </cell>
        </row>
        <row r="27744">
          <cell r="T27744">
            <v>18.694233029999999</v>
          </cell>
          <cell r="U27744">
            <v>37.620634379999998</v>
          </cell>
        </row>
        <row r="27745">
          <cell r="T27745">
            <v>18.723593260000001</v>
          </cell>
          <cell r="U27745">
            <v>37.570375290000001</v>
          </cell>
        </row>
        <row r="27746">
          <cell r="T27746">
            <v>18.730933319999998</v>
          </cell>
          <cell r="U27746">
            <v>37.577555160000003</v>
          </cell>
        </row>
        <row r="27747">
          <cell r="T27747">
            <v>18.68322294</v>
          </cell>
          <cell r="U27747">
            <v>37.642173999999997</v>
          </cell>
        </row>
        <row r="27748">
          <cell r="T27748">
            <v>18.738273379999999</v>
          </cell>
          <cell r="U27748">
            <v>37.556015549999998</v>
          </cell>
        </row>
        <row r="27749">
          <cell r="T27749">
            <v>18.668542819999999</v>
          </cell>
          <cell r="U27749">
            <v>37.649353869999999</v>
          </cell>
        </row>
        <row r="27750">
          <cell r="T27750">
            <v>18.68322294</v>
          </cell>
          <cell r="U27750">
            <v>37.649353869999999</v>
          </cell>
        </row>
        <row r="27751">
          <cell r="T27751">
            <v>18.690563000000001</v>
          </cell>
          <cell r="U27751">
            <v>37.634994130000003</v>
          </cell>
        </row>
        <row r="27752">
          <cell r="T27752">
            <v>18.74561344</v>
          </cell>
          <cell r="U27752">
            <v>37.556015549999998</v>
          </cell>
        </row>
        <row r="27753">
          <cell r="T27753">
            <v>18.719923229999999</v>
          </cell>
          <cell r="U27753">
            <v>37.584735029999997</v>
          </cell>
        </row>
        <row r="27754">
          <cell r="T27754">
            <v>18.66487279</v>
          </cell>
          <cell r="U27754">
            <v>37.642173999999997</v>
          </cell>
        </row>
        <row r="27755">
          <cell r="T27755">
            <v>18.73460335</v>
          </cell>
          <cell r="U27755">
            <v>37.570375290000001</v>
          </cell>
        </row>
        <row r="27756">
          <cell r="T27756">
            <v>18.738273379999999</v>
          </cell>
          <cell r="U27756">
            <v>37.570375290000001</v>
          </cell>
        </row>
        <row r="27757">
          <cell r="T27757">
            <v>18.672212850000001</v>
          </cell>
          <cell r="U27757">
            <v>37.65653374</v>
          </cell>
        </row>
        <row r="27758">
          <cell r="T27758">
            <v>18.70891314</v>
          </cell>
          <cell r="U27758">
            <v>37.599094770000001</v>
          </cell>
        </row>
        <row r="27759">
          <cell r="T27759">
            <v>18.67588288</v>
          </cell>
          <cell r="U27759">
            <v>37.634994130000003</v>
          </cell>
        </row>
        <row r="27760">
          <cell r="T27760">
            <v>18.697903050000001</v>
          </cell>
          <cell r="U27760">
            <v>37.620634379999998</v>
          </cell>
        </row>
        <row r="27761">
          <cell r="T27761">
            <v>18.672212850000001</v>
          </cell>
          <cell r="U27761">
            <v>37.670893479999997</v>
          </cell>
        </row>
        <row r="27762">
          <cell r="T27762">
            <v>18.712583169999998</v>
          </cell>
          <cell r="U27762">
            <v>37.613454509999997</v>
          </cell>
        </row>
        <row r="27763">
          <cell r="T27763">
            <v>18.690563000000001</v>
          </cell>
          <cell r="U27763">
            <v>37.65653374</v>
          </cell>
        </row>
        <row r="27764">
          <cell r="T27764">
            <v>18.705243110000001</v>
          </cell>
          <cell r="U27764">
            <v>37.613454509999997</v>
          </cell>
        </row>
        <row r="27765">
          <cell r="T27765">
            <v>18.716253200000001</v>
          </cell>
          <cell r="U27765">
            <v>37.620634379999998</v>
          </cell>
        </row>
        <row r="27766">
          <cell r="T27766">
            <v>18.686892969999999</v>
          </cell>
          <cell r="U27766">
            <v>37.642173999999997</v>
          </cell>
        </row>
        <row r="27767">
          <cell r="T27767">
            <v>18.686892969999999</v>
          </cell>
          <cell r="U27767">
            <v>37.627814260000001</v>
          </cell>
        </row>
        <row r="27768">
          <cell r="T27768">
            <v>18.65753273</v>
          </cell>
          <cell r="U27768">
            <v>37.65653374</v>
          </cell>
        </row>
        <row r="27769">
          <cell r="T27769">
            <v>18.705243110000001</v>
          </cell>
          <cell r="U27769">
            <v>37.606274640000002</v>
          </cell>
        </row>
        <row r="27770">
          <cell r="T27770">
            <v>18.716253200000001</v>
          </cell>
          <cell r="U27770">
            <v>37.584735029999997</v>
          </cell>
        </row>
        <row r="27771">
          <cell r="T27771">
            <v>18.72726329</v>
          </cell>
          <cell r="U27771">
            <v>37.570375290000001</v>
          </cell>
        </row>
        <row r="27772">
          <cell r="T27772">
            <v>18.730933319999998</v>
          </cell>
          <cell r="U27772">
            <v>37.56319542</v>
          </cell>
        </row>
        <row r="27773">
          <cell r="T27773">
            <v>18.686892969999999</v>
          </cell>
          <cell r="U27773">
            <v>37.627814260000001</v>
          </cell>
        </row>
        <row r="27774">
          <cell r="T27774">
            <v>18.67588288</v>
          </cell>
          <cell r="U27774">
            <v>37.649353869999999</v>
          </cell>
        </row>
        <row r="27775">
          <cell r="T27775">
            <v>18.679552910000002</v>
          </cell>
          <cell r="U27775">
            <v>37.627814260000001</v>
          </cell>
        </row>
        <row r="27776">
          <cell r="T27776">
            <v>18.690563000000001</v>
          </cell>
          <cell r="U27776">
            <v>37.613454509999997</v>
          </cell>
        </row>
        <row r="27777">
          <cell r="T27777">
            <v>18.694233029999999</v>
          </cell>
          <cell r="U27777">
            <v>37.613454509999997</v>
          </cell>
        </row>
        <row r="27778">
          <cell r="T27778">
            <v>18.697903050000001</v>
          </cell>
          <cell r="U27778">
            <v>37.606274640000002</v>
          </cell>
        </row>
        <row r="27779">
          <cell r="T27779">
            <v>18.70891314</v>
          </cell>
          <cell r="U27779">
            <v>37.577555160000003</v>
          </cell>
        </row>
        <row r="27780">
          <cell r="T27780">
            <v>18.686892969999999</v>
          </cell>
          <cell r="U27780">
            <v>37.627814260000001</v>
          </cell>
        </row>
        <row r="27781">
          <cell r="T27781">
            <v>18.679552910000002</v>
          </cell>
          <cell r="U27781">
            <v>37.634994130000003</v>
          </cell>
        </row>
        <row r="27782">
          <cell r="T27782">
            <v>18.690563000000001</v>
          </cell>
          <cell r="U27782">
            <v>37.613454509999997</v>
          </cell>
        </row>
        <row r="27783">
          <cell r="T27783">
            <v>18.694233029999999</v>
          </cell>
          <cell r="U27783">
            <v>37.649353869999999</v>
          </cell>
        </row>
        <row r="27784">
          <cell r="T27784">
            <v>18.66487279</v>
          </cell>
          <cell r="U27784">
            <v>37.663713610000002</v>
          </cell>
        </row>
        <row r="27785">
          <cell r="T27785">
            <v>18.694233029999999</v>
          </cell>
          <cell r="U27785">
            <v>37.606274640000002</v>
          </cell>
        </row>
        <row r="27786">
          <cell r="T27786">
            <v>18.68322294</v>
          </cell>
          <cell r="U27786">
            <v>37.606274640000002</v>
          </cell>
        </row>
        <row r="27787">
          <cell r="T27787">
            <v>18.65753273</v>
          </cell>
          <cell r="U27787">
            <v>37.663713610000002</v>
          </cell>
        </row>
        <row r="27788">
          <cell r="T27788">
            <v>18.65753273</v>
          </cell>
          <cell r="U27788">
            <v>37.663713610000002</v>
          </cell>
        </row>
        <row r="27789">
          <cell r="T27789">
            <v>18.661202759999998</v>
          </cell>
          <cell r="U27789">
            <v>37.663713610000002</v>
          </cell>
        </row>
        <row r="27790">
          <cell r="T27790">
            <v>18.701573079999999</v>
          </cell>
          <cell r="U27790">
            <v>37.606274640000002</v>
          </cell>
        </row>
        <row r="27791">
          <cell r="T27791">
            <v>18.668542819999999</v>
          </cell>
          <cell r="U27791">
            <v>37.65653374</v>
          </cell>
        </row>
        <row r="27792">
          <cell r="T27792">
            <v>18.723593260000001</v>
          </cell>
          <cell r="U27792">
            <v>37.584735029999997</v>
          </cell>
        </row>
        <row r="27793">
          <cell r="T27793">
            <v>18.712583169999998</v>
          </cell>
          <cell r="U27793">
            <v>37.599094770000001</v>
          </cell>
        </row>
        <row r="27794">
          <cell r="T27794">
            <v>18.672212850000001</v>
          </cell>
          <cell r="U27794">
            <v>37.65653374</v>
          </cell>
        </row>
        <row r="27795">
          <cell r="T27795">
            <v>18.716253200000001</v>
          </cell>
          <cell r="U27795">
            <v>37.599094770000001</v>
          </cell>
        </row>
        <row r="27796">
          <cell r="T27796">
            <v>18.653862700000001</v>
          </cell>
          <cell r="U27796">
            <v>37.699612960000003</v>
          </cell>
        </row>
        <row r="27797">
          <cell r="T27797">
            <v>18.716253200000001</v>
          </cell>
          <cell r="U27797">
            <v>37.613454509999997</v>
          </cell>
        </row>
        <row r="27798">
          <cell r="T27798">
            <v>18.690563000000001</v>
          </cell>
          <cell r="U27798">
            <v>37.634994130000003</v>
          </cell>
        </row>
        <row r="27799">
          <cell r="T27799">
            <v>18.67588288</v>
          </cell>
          <cell r="U27799">
            <v>37.663713610000002</v>
          </cell>
        </row>
        <row r="27800">
          <cell r="T27800">
            <v>18.68322294</v>
          </cell>
          <cell r="U27800">
            <v>37.663713610000002</v>
          </cell>
        </row>
        <row r="27801">
          <cell r="T27801">
            <v>18.67588288</v>
          </cell>
          <cell r="U27801">
            <v>37.670893479999997</v>
          </cell>
        </row>
        <row r="27802">
          <cell r="T27802">
            <v>18.730933319999998</v>
          </cell>
          <cell r="U27802">
            <v>37.620634379999998</v>
          </cell>
        </row>
        <row r="27803">
          <cell r="T27803">
            <v>18.741943410000001</v>
          </cell>
          <cell r="U27803">
            <v>37.591914899999999</v>
          </cell>
        </row>
        <row r="27804">
          <cell r="T27804">
            <v>18.730933319999998</v>
          </cell>
          <cell r="U27804">
            <v>37.606274640000002</v>
          </cell>
        </row>
        <row r="27805">
          <cell r="T27805">
            <v>18.697903050000001</v>
          </cell>
          <cell r="U27805">
            <v>37.634994130000003</v>
          </cell>
        </row>
        <row r="27806">
          <cell r="T27806">
            <v>18.73460335</v>
          </cell>
          <cell r="U27806">
            <v>37.577555160000003</v>
          </cell>
        </row>
        <row r="27807">
          <cell r="T27807">
            <v>18.74561344</v>
          </cell>
          <cell r="U27807">
            <v>37.570375290000001</v>
          </cell>
        </row>
        <row r="27808">
          <cell r="T27808">
            <v>18.701573079999999</v>
          </cell>
          <cell r="U27808">
            <v>37.649353869999999</v>
          </cell>
        </row>
        <row r="27809">
          <cell r="T27809">
            <v>18.738273379999999</v>
          </cell>
          <cell r="U27809">
            <v>37.584735029999997</v>
          </cell>
        </row>
        <row r="27810">
          <cell r="T27810">
            <v>18.723593260000001</v>
          </cell>
          <cell r="U27810">
            <v>37.642173999999997</v>
          </cell>
        </row>
        <row r="27811">
          <cell r="T27811">
            <v>18.694233029999999</v>
          </cell>
          <cell r="U27811">
            <v>37.649353869999999</v>
          </cell>
        </row>
        <row r="27812">
          <cell r="T27812">
            <v>18.686892969999999</v>
          </cell>
          <cell r="U27812">
            <v>37.65653374</v>
          </cell>
        </row>
        <row r="27813">
          <cell r="T27813">
            <v>18.690563000000001</v>
          </cell>
          <cell r="U27813">
            <v>37.65653374</v>
          </cell>
        </row>
        <row r="27814">
          <cell r="T27814">
            <v>18.741943410000001</v>
          </cell>
          <cell r="U27814">
            <v>37.584735029999997</v>
          </cell>
        </row>
        <row r="27815">
          <cell r="T27815">
            <v>18.723593260000001</v>
          </cell>
          <cell r="U27815">
            <v>37.613454509999997</v>
          </cell>
        </row>
        <row r="27816">
          <cell r="T27816">
            <v>18.697903050000001</v>
          </cell>
          <cell r="U27816">
            <v>37.649353869999999</v>
          </cell>
        </row>
        <row r="27817">
          <cell r="T27817">
            <v>18.730933319999998</v>
          </cell>
          <cell r="U27817">
            <v>37.584735029999997</v>
          </cell>
        </row>
        <row r="27818">
          <cell r="T27818">
            <v>18.712583169999998</v>
          </cell>
          <cell r="U27818">
            <v>37.627814260000001</v>
          </cell>
        </row>
        <row r="27819">
          <cell r="T27819">
            <v>18.7529535</v>
          </cell>
          <cell r="U27819">
            <v>37.584735029999997</v>
          </cell>
        </row>
        <row r="27820">
          <cell r="T27820">
            <v>18.712583169999998</v>
          </cell>
          <cell r="U27820">
            <v>37.613454509999997</v>
          </cell>
        </row>
        <row r="27821">
          <cell r="T27821">
            <v>18.723593260000001</v>
          </cell>
          <cell r="U27821">
            <v>37.599094770000001</v>
          </cell>
        </row>
        <row r="27822">
          <cell r="T27822">
            <v>18.694233029999999</v>
          </cell>
          <cell r="U27822">
            <v>37.634994130000003</v>
          </cell>
        </row>
        <row r="27823">
          <cell r="T27823">
            <v>18.701573079999999</v>
          </cell>
          <cell r="U27823">
            <v>37.642173999999997</v>
          </cell>
        </row>
        <row r="27824">
          <cell r="T27824">
            <v>18.705243110000001</v>
          </cell>
          <cell r="U27824">
            <v>37.642173999999997</v>
          </cell>
        </row>
        <row r="27825">
          <cell r="T27825">
            <v>18.701573079999999</v>
          </cell>
          <cell r="U27825">
            <v>37.670893479999997</v>
          </cell>
        </row>
        <row r="27826">
          <cell r="T27826">
            <v>18.70891314</v>
          </cell>
          <cell r="U27826">
            <v>37.649353869999999</v>
          </cell>
        </row>
        <row r="27827">
          <cell r="T27827">
            <v>18.70891314</v>
          </cell>
          <cell r="U27827">
            <v>37.642173999999997</v>
          </cell>
        </row>
        <row r="27828">
          <cell r="T27828">
            <v>18.723593260000001</v>
          </cell>
          <cell r="U27828">
            <v>37.599094770000001</v>
          </cell>
        </row>
        <row r="27829">
          <cell r="T27829">
            <v>18.74561344</v>
          </cell>
          <cell r="U27829">
            <v>37.606274640000002</v>
          </cell>
        </row>
        <row r="27830">
          <cell r="T27830">
            <v>18.70891314</v>
          </cell>
          <cell r="U27830">
            <v>37.627814260000001</v>
          </cell>
        </row>
        <row r="27831">
          <cell r="T27831">
            <v>18.723593260000001</v>
          </cell>
          <cell r="U27831">
            <v>37.599094770000001</v>
          </cell>
        </row>
        <row r="27832">
          <cell r="T27832">
            <v>18.72726329</v>
          </cell>
          <cell r="U27832">
            <v>37.577555160000003</v>
          </cell>
        </row>
        <row r="27833">
          <cell r="T27833">
            <v>18.697903050000001</v>
          </cell>
          <cell r="U27833">
            <v>37.642173999999997</v>
          </cell>
        </row>
        <row r="27834">
          <cell r="T27834">
            <v>18.712583169999998</v>
          </cell>
          <cell r="U27834">
            <v>37.606274640000002</v>
          </cell>
        </row>
        <row r="27835">
          <cell r="T27835">
            <v>18.74561344</v>
          </cell>
          <cell r="U27835">
            <v>37.570375290000001</v>
          </cell>
        </row>
        <row r="27836">
          <cell r="T27836">
            <v>18.730933319999998</v>
          </cell>
          <cell r="U27836">
            <v>37.577555160000003</v>
          </cell>
        </row>
        <row r="27837">
          <cell r="T27837">
            <v>18.679552910000002</v>
          </cell>
          <cell r="U27837">
            <v>37.649353869999999</v>
          </cell>
        </row>
        <row r="27838">
          <cell r="T27838">
            <v>18.690563000000001</v>
          </cell>
          <cell r="U27838">
            <v>37.620634379999998</v>
          </cell>
        </row>
        <row r="27839">
          <cell r="T27839">
            <v>18.686892969999999</v>
          </cell>
          <cell r="U27839">
            <v>37.65653374</v>
          </cell>
        </row>
        <row r="27840">
          <cell r="T27840">
            <v>18.73460335</v>
          </cell>
          <cell r="U27840">
            <v>37.584735029999997</v>
          </cell>
        </row>
        <row r="27841">
          <cell r="T27841">
            <v>18.70891314</v>
          </cell>
          <cell r="U27841">
            <v>37.634994130000003</v>
          </cell>
        </row>
        <row r="27842">
          <cell r="T27842">
            <v>18.679552910000002</v>
          </cell>
          <cell r="U27842">
            <v>37.642173999999997</v>
          </cell>
        </row>
        <row r="27843">
          <cell r="T27843">
            <v>18.716253200000001</v>
          </cell>
          <cell r="U27843">
            <v>37.599094770000001</v>
          </cell>
        </row>
        <row r="27844">
          <cell r="T27844">
            <v>18.661202759999998</v>
          </cell>
          <cell r="U27844">
            <v>37.663713610000002</v>
          </cell>
        </row>
        <row r="27845">
          <cell r="T27845">
            <v>18.730933319999998</v>
          </cell>
          <cell r="U27845">
            <v>37.577555160000003</v>
          </cell>
        </row>
        <row r="27846">
          <cell r="T27846">
            <v>18.686892969999999</v>
          </cell>
          <cell r="U27846">
            <v>37.65653374</v>
          </cell>
        </row>
        <row r="27847">
          <cell r="T27847">
            <v>18.723593260000001</v>
          </cell>
          <cell r="U27847">
            <v>37.570375290000001</v>
          </cell>
        </row>
        <row r="27848">
          <cell r="T27848">
            <v>18.738273379999999</v>
          </cell>
          <cell r="U27848">
            <v>37.584735029999997</v>
          </cell>
        </row>
        <row r="27849">
          <cell r="T27849">
            <v>18.697903050000001</v>
          </cell>
          <cell r="U27849">
            <v>37.65653374</v>
          </cell>
        </row>
        <row r="27850">
          <cell r="T27850">
            <v>18.716253200000001</v>
          </cell>
          <cell r="U27850">
            <v>37.606274640000002</v>
          </cell>
        </row>
        <row r="27851">
          <cell r="T27851">
            <v>18.67588288</v>
          </cell>
          <cell r="U27851">
            <v>37.663713610000002</v>
          </cell>
        </row>
        <row r="27852">
          <cell r="T27852">
            <v>18.70891314</v>
          </cell>
          <cell r="U27852">
            <v>37.613454509999997</v>
          </cell>
        </row>
        <row r="27853">
          <cell r="T27853">
            <v>18.719923229999999</v>
          </cell>
          <cell r="U27853">
            <v>37.577555160000003</v>
          </cell>
        </row>
        <row r="27854">
          <cell r="T27854">
            <v>18.686892969999999</v>
          </cell>
          <cell r="U27854">
            <v>37.634994130000003</v>
          </cell>
        </row>
        <row r="27855">
          <cell r="T27855">
            <v>18.686892969999999</v>
          </cell>
          <cell r="U27855">
            <v>37.620634379999998</v>
          </cell>
        </row>
        <row r="27856">
          <cell r="T27856">
            <v>18.701573079999999</v>
          </cell>
          <cell r="U27856">
            <v>37.591914899999999</v>
          </cell>
        </row>
        <row r="27857">
          <cell r="T27857">
            <v>18.719923229999999</v>
          </cell>
          <cell r="U27857">
            <v>37.56319542</v>
          </cell>
        </row>
        <row r="27858">
          <cell r="T27858">
            <v>18.67588288</v>
          </cell>
          <cell r="U27858">
            <v>37.613454509999997</v>
          </cell>
        </row>
        <row r="27859">
          <cell r="T27859">
            <v>18.719923229999999</v>
          </cell>
          <cell r="U27859">
            <v>37.56319542</v>
          </cell>
        </row>
        <row r="27860">
          <cell r="T27860">
            <v>18.672212850000001</v>
          </cell>
          <cell r="U27860">
            <v>37.634994130000003</v>
          </cell>
        </row>
        <row r="27861">
          <cell r="T27861">
            <v>18.650192669999999</v>
          </cell>
          <cell r="U27861">
            <v>37.634994130000003</v>
          </cell>
        </row>
        <row r="27862">
          <cell r="T27862">
            <v>18.66487279</v>
          </cell>
          <cell r="U27862">
            <v>37.642173999999997</v>
          </cell>
        </row>
        <row r="27863">
          <cell r="T27863">
            <v>18.66487279</v>
          </cell>
          <cell r="U27863">
            <v>37.634994130000003</v>
          </cell>
        </row>
        <row r="27864">
          <cell r="T27864">
            <v>18.686892969999999</v>
          </cell>
          <cell r="U27864">
            <v>37.613454509999997</v>
          </cell>
        </row>
        <row r="27865">
          <cell r="T27865">
            <v>18.70891314</v>
          </cell>
          <cell r="U27865">
            <v>37.577555160000003</v>
          </cell>
        </row>
        <row r="27866">
          <cell r="T27866">
            <v>18.723593260000001</v>
          </cell>
          <cell r="U27866">
            <v>37.570375290000001</v>
          </cell>
        </row>
        <row r="27867">
          <cell r="T27867">
            <v>18.723593260000001</v>
          </cell>
          <cell r="U27867">
            <v>37.570375290000001</v>
          </cell>
        </row>
        <row r="27868">
          <cell r="T27868">
            <v>18.70891314</v>
          </cell>
          <cell r="U27868">
            <v>37.591914899999999</v>
          </cell>
        </row>
        <row r="27869">
          <cell r="T27869">
            <v>18.65753273</v>
          </cell>
          <cell r="U27869">
            <v>37.649353869999999</v>
          </cell>
        </row>
        <row r="27870">
          <cell r="T27870">
            <v>18.70891314</v>
          </cell>
          <cell r="U27870">
            <v>37.56319542</v>
          </cell>
        </row>
        <row r="27871">
          <cell r="T27871">
            <v>18.705243110000001</v>
          </cell>
          <cell r="U27871">
            <v>37.570375290000001</v>
          </cell>
        </row>
        <row r="27872">
          <cell r="T27872">
            <v>18.712583169999998</v>
          </cell>
          <cell r="U27872">
            <v>37.548835680000003</v>
          </cell>
        </row>
        <row r="27873">
          <cell r="T27873">
            <v>18.650192669999999</v>
          </cell>
          <cell r="U27873">
            <v>37.642173999999997</v>
          </cell>
        </row>
        <row r="27874">
          <cell r="T27874">
            <v>18.679552910000002</v>
          </cell>
          <cell r="U27874">
            <v>37.584735029999997</v>
          </cell>
        </row>
        <row r="27875">
          <cell r="T27875">
            <v>18.635512550000001</v>
          </cell>
          <cell r="U27875">
            <v>37.663713610000002</v>
          </cell>
        </row>
        <row r="27876">
          <cell r="T27876">
            <v>18.694233029999999</v>
          </cell>
          <cell r="U27876">
            <v>37.613454509999997</v>
          </cell>
        </row>
        <row r="27877">
          <cell r="T27877">
            <v>18.68322294</v>
          </cell>
          <cell r="U27877">
            <v>37.634994130000003</v>
          </cell>
        </row>
        <row r="27878">
          <cell r="T27878">
            <v>18.701573079999999</v>
          </cell>
          <cell r="U27878">
            <v>37.627814260000001</v>
          </cell>
        </row>
        <row r="27879">
          <cell r="T27879">
            <v>18.70891314</v>
          </cell>
          <cell r="U27879">
            <v>37.599094770000001</v>
          </cell>
        </row>
        <row r="27880">
          <cell r="T27880">
            <v>18.697903050000001</v>
          </cell>
          <cell r="U27880">
            <v>37.455497360000003</v>
          </cell>
        </row>
        <row r="27881">
          <cell r="T27881">
            <v>18.672212850000001</v>
          </cell>
          <cell r="U27881">
            <v>37.498576579999998</v>
          </cell>
        </row>
        <row r="27882">
          <cell r="T27882">
            <v>18.68322294</v>
          </cell>
          <cell r="U27882">
            <v>37.469857099999999</v>
          </cell>
        </row>
        <row r="27883">
          <cell r="T27883">
            <v>18.646522640000001</v>
          </cell>
          <cell r="U27883">
            <v>37.556015549999998</v>
          </cell>
        </row>
        <row r="27884">
          <cell r="T27884">
            <v>18.67588288</v>
          </cell>
          <cell r="U27884">
            <v>37.548835680000003</v>
          </cell>
        </row>
        <row r="27885">
          <cell r="T27885">
            <v>18.66487279</v>
          </cell>
          <cell r="U27885">
            <v>37.541655810000002</v>
          </cell>
        </row>
        <row r="27886">
          <cell r="T27886">
            <v>18.686892969999999</v>
          </cell>
          <cell r="U27886">
            <v>37.50575645</v>
          </cell>
        </row>
        <row r="27887">
          <cell r="T27887">
            <v>18.66487279</v>
          </cell>
          <cell r="U27887">
            <v>37.527296059999998</v>
          </cell>
        </row>
        <row r="27888">
          <cell r="T27888">
            <v>18.723593260000001</v>
          </cell>
          <cell r="U27888">
            <v>37.462677229999997</v>
          </cell>
        </row>
        <row r="27889">
          <cell r="T27889">
            <v>18.694233029999999</v>
          </cell>
          <cell r="U27889">
            <v>37.491396709999997</v>
          </cell>
        </row>
        <row r="27890">
          <cell r="T27890">
            <v>18.705243110000001</v>
          </cell>
          <cell r="U27890">
            <v>37.498576579999998</v>
          </cell>
        </row>
        <row r="27891">
          <cell r="T27891">
            <v>18.716253200000001</v>
          </cell>
          <cell r="U27891">
            <v>37.484216840000002</v>
          </cell>
        </row>
        <row r="27892">
          <cell r="T27892">
            <v>18.686892969999999</v>
          </cell>
          <cell r="U27892">
            <v>37.527296059999998</v>
          </cell>
        </row>
        <row r="27893">
          <cell r="T27893">
            <v>18.679552910000002</v>
          </cell>
          <cell r="U27893">
            <v>37.53447594</v>
          </cell>
        </row>
        <row r="27894">
          <cell r="T27894">
            <v>18.705243110000001</v>
          </cell>
          <cell r="U27894">
            <v>37.520116190000003</v>
          </cell>
        </row>
        <row r="27895">
          <cell r="T27895">
            <v>18.712583169999998</v>
          </cell>
          <cell r="U27895">
            <v>37.541655810000002</v>
          </cell>
        </row>
        <row r="27896">
          <cell r="T27896">
            <v>18.694233029999999</v>
          </cell>
          <cell r="U27896">
            <v>37.527296059999998</v>
          </cell>
        </row>
        <row r="27897">
          <cell r="T27897">
            <v>18.712583169999998</v>
          </cell>
          <cell r="U27897">
            <v>37.50575645</v>
          </cell>
        </row>
        <row r="27898">
          <cell r="T27898">
            <v>18.705243110000001</v>
          </cell>
          <cell r="U27898">
            <v>37.512936320000001</v>
          </cell>
        </row>
        <row r="27899">
          <cell r="T27899">
            <v>18.74561344</v>
          </cell>
          <cell r="U27899">
            <v>37.491396709999997</v>
          </cell>
        </row>
        <row r="27900">
          <cell r="T27900">
            <v>18.723593260000001</v>
          </cell>
          <cell r="U27900">
            <v>37.498576579999998</v>
          </cell>
        </row>
        <row r="27901">
          <cell r="T27901">
            <v>18.690563000000001</v>
          </cell>
          <cell r="U27901">
            <v>37.53447594</v>
          </cell>
        </row>
        <row r="27902">
          <cell r="T27902">
            <v>18.694233029999999</v>
          </cell>
          <cell r="U27902">
            <v>37.53447594</v>
          </cell>
        </row>
        <row r="27903">
          <cell r="T27903">
            <v>18.741943410000001</v>
          </cell>
          <cell r="U27903">
            <v>37.50575645</v>
          </cell>
        </row>
        <row r="27904">
          <cell r="T27904">
            <v>18.697903050000001</v>
          </cell>
          <cell r="U27904">
            <v>37.548835680000003</v>
          </cell>
        </row>
        <row r="27905">
          <cell r="T27905">
            <v>18.70891314</v>
          </cell>
          <cell r="U27905">
            <v>37.548835680000003</v>
          </cell>
        </row>
        <row r="27906">
          <cell r="T27906">
            <v>18.716253200000001</v>
          </cell>
          <cell r="U27906">
            <v>37.498576579999998</v>
          </cell>
        </row>
        <row r="27907">
          <cell r="T27907">
            <v>18.697903050000001</v>
          </cell>
          <cell r="U27907">
            <v>37.570375290000001</v>
          </cell>
        </row>
        <row r="27908">
          <cell r="T27908">
            <v>18.723593260000001</v>
          </cell>
          <cell r="U27908">
            <v>37.512936320000001</v>
          </cell>
        </row>
        <row r="27909">
          <cell r="T27909">
            <v>18.741943410000001</v>
          </cell>
          <cell r="U27909">
            <v>37.484216840000002</v>
          </cell>
        </row>
        <row r="27910">
          <cell r="T27910">
            <v>18.72726329</v>
          </cell>
          <cell r="U27910">
            <v>37.512936320000001</v>
          </cell>
        </row>
        <row r="27911">
          <cell r="T27911">
            <v>18.712583169999998</v>
          </cell>
          <cell r="U27911">
            <v>37.498576579999998</v>
          </cell>
        </row>
        <row r="27912">
          <cell r="T27912">
            <v>18.679552910000002</v>
          </cell>
          <cell r="U27912">
            <v>37.548835680000003</v>
          </cell>
        </row>
        <row r="27913">
          <cell r="T27913">
            <v>18.72726329</v>
          </cell>
          <cell r="U27913">
            <v>37.469857099999999</v>
          </cell>
        </row>
        <row r="27914">
          <cell r="T27914">
            <v>18.719923229999999</v>
          </cell>
          <cell r="U27914">
            <v>37.484216840000002</v>
          </cell>
        </row>
        <row r="27915">
          <cell r="T27915">
            <v>18.686892969999999</v>
          </cell>
          <cell r="U27915">
            <v>37.527296059999998</v>
          </cell>
        </row>
        <row r="27916">
          <cell r="T27916">
            <v>18.686892969999999</v>
          </cell>
          <cell r="U27916">
            <v>37.541655810000002</v>
          </cell>
        </row>
        <row r="27917">
          <cell r="T27917">
            <v>18.694233029999999</v>
          </cell>
          <cell r="U27917">
            <v>37.53447594</v>
          </cell>
        </row>
        <row r="27918">
          <cell r="T27918">
            <v>18.738273379999999</v>
          </cell>
          <cell r="U27918">
            <v>37.484216840000002</v>
          </cell>
        </row>
        <row r="27919">
          <cell r="T27919">
            <v>18.694233029999999</v>
          </cell>
          <cell r="U27919">
            <v>37.53447594</v>
          </cell>
        </row>
        <row r="27920">
          <cell r="T27920">
            <v>18.719923229999999</v>
          </cell>
          <cell r="U27920">
            <v>37.498576579999998</v>
          </cell>
        </row>
        <row r="27921">
          <cell r="T27921">
            <v>18.672212850000001</v>
          </cell>
          <cell r="U27921">
            <v>37.556015549999998</v>
          </cell>
        </row>
        <row r="27922">
          <cell r="T27922">
            <v>18.679552910000002</v>
          </cell>
          <cell r="U27922">
            <v>37.56319542</v>
          </cell>
        </row>
        <row r="27923">
          <cell r="T27923">
            <v>18.68322294</v>
          </cell>
          <cell r="U27923">
            <v>37.527296059999998</v>
          </cell>
        </row>
        <row r="27924">
          <cell r="T27924">
            <v>18.67588288</v>
          </cell>
          <cell r="U27924">
            <v>37.556015549999998</v>
          </cell>
        </row>
        <row r="27925">
          <cell r="T27925">
            <v>18.70891314</v>
          </cell>
          <cell r="U27925">
            <v>37.498576579999998</v>
          </cell>
        </row>
        <row r="27926">
          <cell r="T27926">
            <v>18.679552910000002</v>
          </cell>
          <cell r="U27926">
            <v>37.56319542</v>
          </cell>
        </row>
        <row r="27927">
          <cell r="T27927">
            <v>18.66487279</v>
          </cell>
          <cell r="U27927">
            <v>37.556015549999998</v>
          </cell>
        </row>
        <row r="27928">
          <cell r="T27928">
            <v>18.705243110000001</v>
          </cell>
          <cell r="U27928">
            <v>37.491396709999997</v>
          </cell>
        </row>
        <row r="27929">
          <cell r="T27929">
            <v>18.68322294</v>
          </cell>
          <cell r="U27929">
            <v>37.548835680000003</v>
          </cell>
        </row>
        <row r="27930">
          <cell r="T27930">
            <v>18.723593260000001</v>
          </cell>
          <cell r="U27930">
            <v>37.484216840000002</v>
          </cell>
        </row>
        <row r="27931">
          <cell r="T27931">
            <v>18.653862700000001</v>
          </cell>
          <cell r="U27931">
            <v>37.570375290000001</v>
          </cell>
        </row>
        <row r="27932">
          <cell r="T27932">
            <v>18.690563000000001</v>
          </cell>
          <cell r="U27932">
            <v>37.512936320000001</v>
          </cell>
        </row>
        <row r="27933">
          <cell r="T27933">
            <v>18.697903050000001</v>
          </cell>
          <cell r="U27933">
            <v>37.50575645</v>
          </cell>
        </row>
        <row r="27934">
          <cell r="T27934">
            <v>18.697903050000001</v>
          </cell>
          <cell r="U27934">
            <v>37.512936320000001</v>
          </cell>
        </row>
        <row r="27935">
          <cell r="T27935">
            <v>18.694233029999999</v>
          </cell>
          <cell r="U27935">
            <v>37.512936320000001</v>
          </cell>
        </row>
        <row r="27936">
          <cell r="T27936">
            <v>18.65753273</v>
          </cell>
          <cell r="U27936">
            <v>37.570375290000001</v>
          </cell>
        </row>
        <row r="27937">
          <cell r="T27937">
            <v>18.738273379999999</v>
          </cell>
          <cell r="U27937">
            <v>37.498576579999998</v>
          </cell>
        </row>
        <row r="27938">
          <cell r="T27938">
            <v>18.694233029999999</v>
          </cell>
          <cell r="U27938">
            <v>37.541655810000002</v>
          </cell>
        </row>
        <row r="27939">
          <cell r="T27939">
            <v>18.679552910000002</v>
          </cell>
          <cell r="U27939">
            <v>37.541655810000002</v>
          </cell>
        </row>
        <row r="27940">
          <cell r="T27940">
            <v>18.694233029999999</v>
          </cell>
          <cell r="U27940">
            <v>37.512936320000001</v>
          </cell>
        </row>
        <row r="27941">
          <cell r="T27941">
            <v>18.723593260000001</v>
          </cell>
          <cell r="U27941">
            <v>37.484216840000002</v>
          </cell>
        </row>
        <row r="27942">
          <cell r="T27942">
            <v>18.686892969999999</v>
          </cell>
          <cell r="U27942">
            <v>37.53447594</v>
          </cell>
        </row>
        <row r="27943">
          <cell r="T27943">
            <v>18.68322294</v>
          </cell>
          <cell r="U27943">
            <v>37.570375290000001</v>
          </cell>
        </row>
        <row r="27944">
          <cell r="T27944">
            <v>18.719923229999999</v>
          </cell>
          <cell r="U27944">
            <v>37.520116190000003</v>
          </cell>
        </row>
        <row r="27945">
          <cell r="T27945">
            <v>18.694233029999999</v>
          </cell>
          <cell r="U27945">
            <v>37.556015549999998</v>
          </cell>
        </row>
        <row r="27946">
          <cell r="T27946">
            <v>18.686892969999999</v>
          </cell>
          <cell r="U27946">
            <v>37.56319542</v>
          </cell>
        </row>
        <row r="27947">
          <cell r="T27947">
            <v>18.719923229999999</v>
          </cell>
          <cell r="U27947">
            <v>37.512936320000001</v>
          </cell>
        </row>
        <row r="27948">
          <cell r="T27948">
            <v>18.738273379999999</v>
          </cell>
          <cell r="U27948">
            <v>37.498576579999998</v>
          </cell>
        </row>
        <row r="27949">
          <cell r="T27949">
            <v>18.690563000000001</v>
          </cell>
          <cell r="U27949">
            <v>37.577555160000003</v>
          </cell>
        </row>
        <row r="27950">
          <cell r="T27950">
            <v>18.730933319999998</v>
          </cell>
          <cell r="U27950">
            <v>37.512936320000001</v>
          </cell>
        </row>
        <row r="27951">
          <cell r="T27951">
            <v>18.723593260000001</v>
          </cell>
          <cell r="U27951">
            <v>37.520116190000003</v>
          </cell>
        </row>
        <row r="27952">
          <cell r="T27952">
            <v>18.705243110000001</v>
          </cell>
          <cell r="U27952">
            <v>37.527296059999998</v>
          </cell>
        </row>
        <row r="27953">
          <cell r="T27953">
            <v>18.68322294</v>
          </cell>
          <cell r="U27953">
            <v>37.570375290000001</v>
          </cell>
        </row>
        <row r="27954">
          <cell r="T27954">
            <v>18.7529535</v>
          </cell>
          <cell r="U27954">
            <v>37.47703697</v>
          </cell>
        </row>
        <row r="27955">
          <cell r="T27955">
            <v>18.756623529999999</v>
          </cell>
          <cell r="U27955">
            <v>37.47703697</v>
          </cell>
        </row>
        <row r="27956">
          <cell r="T27956">
            <v>18.712583169999998</v>
          </cell>
          <cell r="U27956">
            <v>37.548835680000003</v>
          </cell>
        </row>
        <row r="27957">
          <cell r="T27957">
            <v>18.73460335</v>
          </cell>
          <cell r="U27957">
            <v>37.498576579999998</v>
          </cell>
        </row>
        <row r="27958">
          <cell r="T27958">
            <v>18.697903050000001</v>
          </cell>
          <cell r="U27958">
            <v>37.541655810000002</v>
          </cell>
        </row>
        <row r="27959">
          <cell r="T27959">
            <v>18.723593260000001</v>
          </cell>
          <cell r="U27959">
            <v>37.50575645</v>
          </cell>
        </row>
        <row r="27960">
          <cell r="T27960">
            <v>18.672212850000001</v>
          </cell>
          <cell r="U27960">
            <v>37.556015549999998</v>
          </cell>
        </row>
        <row r="27961">
          <cell r="T27961">
            <v>18.730933319999998</v>
          </cell>
          <cell r="U27961">
            <v>37.469857099999999</v>
          </cell>
        </row>
        <row r="27962">
          <cell r="T27962">
            <v>18.705243110000001</v>
          </cell>
          <cell r="U27962">
            <v>37.47703697</v>
          </cell>
        </row>
        <row r="27963">
          <cell r="T27963">
            <v>18.723593260000001</v>
          </cell>
          <cell r="U27963">
            <v>37.498576579999998</v>
          </cell>
        </row>
        <row r="27964">
          <cell r="T27964">
            <v>18.697903050000001</v>
          </cell>
          <cell r="U27964">
            <v>37.498576579999998</v>
          </cell>
        </row>
        <row r="27965">
          <cell r="T27965">
            <v>18.686892969999999</v>
          </cell>
          <cell r="U27965">
            <v>37.512936320000001</v>
          </cell>
        </row>
        <row r="27966">
          <cell r="T27966">
            <v>18.650192669999999</v>
          </cell>
          <cell r="U27966">
            <v>37.556015549999998</v>
          </cell>
        </row>
        <row r="27967">
          <cell r="T27967">
            <v>18.67588288</v>
          </cell>
          <cell r="U27967">
            <v>37.520116190000003</v>
          </cell>
        </row>
        <row r="27968">
          <cell r="T27968">
            <v>18.686892969999999</v>
          </cell>
          <cell r="U27968">
            <v>37.541655810000002</v>
          </cell>
        </row>
        <row r="27969">
          <cell r="T27969">
            <v>18.72726329</v>
          </cell>
          <cell r="U27969">
            <v>37.47703697</v>
          </cell>
        </row>
        <row r="27970">
          <cell r="T27970">
            <v>18.73460335</v>
          </cell>
          <cell r="U27970">
            <v>37.455497360000003</v>
          </cell>
        </row>
        <row r="27971">
          <cell r="T27971">
            <v>18.686892969999999</v>
          </cell>
          <cell r="U27971">
            <v>37.53447594</v>
          </cell>
        </row>
        <row r="27972">
          <cell r="T27972">
            <v>18.74561344</v>
          </cell>
          <cell r="U27972">
            <v>37.484216840000002</v>
          </cell>
        </row>
        <row r="27973">
          <cell r="T27973">
            <v>18.716253200000001</v>
          </cell>
          <cell r="U27973">
            <v>37.520116190000003</v>
          </cell>
        </row>
        <row r="27974">
          <cell r="T27974">
            <v>18.723593260000001</v>
          </cell>
          <cell r="U27974">
            <v>37.520116190000003</v>
          </cell>
        </row>
        <row r="27975">
          <cell r="T27975">
            <v>18.749283470000002</v>
          </cell>
          <cell r="U27975">
            <v>37.491396709999997</v>
          </cell>
        </row>
        <row r="27976">
          <cell r="T27976">
            <v>18.7529535</v>
          </cell>
          <cell r="U27976">
            <v>37.47703697</v>
          </cell>
        </row>
        <row r="27977">
          <cell r="T27977">
            <v>18.70891314</v>
          </cell>
          <cell r="U27977">
            <v>37.527296059999998</v>
          </cell>
        </row>
        <row r="27978">
          <cell r="T27978">
            <v>18.679552910000002</v>
          </cell>
          <cell r="U27978">
            <v>37.53447594</v>
          </cell>
        </row>
        <row r="27979">
          <cell r="T27979">
            <v>18.716253200000001</v>
          </cell>
          <cell r="U27979">
            <v>37.491396709999997</v>
          </cell>
        </row>
        <row r="27980">
          <cell r="T27980">
            <v>18.701573079999999</v>
          </cell>
          <cell r="U27980">
            <v>37.520116190000003</v>
          </cell>
        </row>
        <row r="27981">
          <cell r="T27981">
            <v>18.672212850000001</v>
          </cell>
          <cell r="U27981">
            <v>37.541655810000002</v>
          </cell>
        </row>
        <row r="27982">
          <cell r="T27982">
            <v>18.694233029999999</v>
          </cell>
          <cell r="U27982">
            <v>37.520116190000003</v>
          </cell>
        </row>
        <row r="27983">
          <cell r="T27983">
            <v>18.661202759999998</v>
          </cell>
          <cell r="U27983">
            <v>37.570375290000001</v>
          </cell>
        </row>
        <row r="27984">
          <cell r="T27984">
            <v>18.723593260000001</v>
          </cell>
          <cell r="U27984">
            <v>37.491396709999997</v>
          </cell>
        </row>
        <row r="27985">
          <cell r="T27985">
            <v>18.719923229999999</v>
          </cell>
          <cell r="U27985">
            <v>37.50575645</v>
          </cell>
        </row>
        <row r="27986">
          <cell r="T27986">
            <v>18.705243110000001</v>
          </cell>
          <cell r="U27986">
            <v>37.520116190000003</v>
          </cell>
        </row>
        <row r="27987">
          <cell r="T27987">
            <v>18.668542819999999</v>
          </cell>
          <cell r="U27987">
            <v>37.577555160000003</v>
          </cell>
        </row>
        <row r="27988">
          <cell r="T27988">
            <v>18.672212850000001</v>
          </cell>
          <cell r="U27988">
            <v>37.541655810000002</v>
          </cell>
        </row>
        <row r="27989">
          <cell r="T27989">
            <v>18.66487279</v>
          </cell>
          <cell r="U27989">
            <v>37.548835680000003</v>
          </cell>
        </row>
        <row r="27990">
          <cell r="T27990">
            <v>18.712583169999998</v>
          </cell>
          <cell r="U27990">
            <v>37.469857099999999</v>
          </cell>
        </row>
        <row r="27991">
          <cell r="T27991">
            <v>18.694233029999999</v>
          </cell>
          <cell r="U27991">
            <v>37.520116190000003</v>
          </cell>
        </row>
        <row r="27992">
          <cell r="T27992">
            <v>18.650192669999999</v>
          </cell>
          <cell r="U27992">
            <v>37.548835680000003</v>
          </cell>
        </row>
        <row r="27993">
          <cell r="T27993">
            <v>18.668542819999999</v>
          </cell>
          <cell r="U27993">
            <v>37.541655810000002</v>
          </cell>
        </row>
        <row r="27994">
          <cell r="T27994">
            <v>18.650192669999999</v>
          </cell>
          <cell r="U27994">
            <v>37.577555160000003</v>
          </cell>
        </row>
        <row r="27995">
          <cell r="T27995">
            <v>18.679552910000002</v>
          </cell>
          <cell r="U27995">
            <v>37.520116190000003</v>
          </cell>
        </row>
        <row r="27996">
          <cell r="T27996">
            <v>18.705243110000001</v>
          </cell>
          <cell r="U27996">
            <v>37.498576579999998</v>
          </cell>
        </row>
        <row r="27997">
          <cell r="T27997">
            <v>18.694233029999999</v>
          </cell>
          <cell r="U27997">
            <v>37.520116190000003</v>
          </cell>
        </row>
        <row r="27998">
          <cell r="T27998">
            <v>18.72726329</v>
          </cell>
          <cell r="U27998">
            <v>37.47703697</v>
          </cell>
        </row>
        <row r="27999">
          <cell r="T27999">
            <v>18.686892969999999</v>
          </cell>
          <cell r="U27999">
            <v>37.527296059999998</v>
          </cell>
        </row>
        <row r="28000">
          <cell r="T28000">
            <v>18.719923229999999</v>
          </cell>
          <cell r="U28000">
            <v>37.47703697</v>
          </cell>
        </row>
        <row r="28001">
          <cell r="T28001">
            <v>18.705243110000001</v>
          </cell>
          <cell r="U28001">
            <v>37.498576579999998</v>
          </cell>
        </row>
        <row r="28002">
          <cell r="T28002">
            <v>18.723593260000001</v>
          </cell>
          <cell r="U28002">
            <v>37.469857099999999</v>
          </cell>
        </row>
        <row r="28003">
          <cell r="T28003">
            <v>18.668542819999999</v>
          </cell>
          <cell r="U28003">
            <v>37.53447594</v>
          </cell>
        </row>
        <row r="28004">
          <cell r="T28004">
            <v>18.679552910000002</v>
          </cell>
          <cell r="U28004">
            <v>37.548835680000003</v>
          </cell>
        </row>
        <row r="28005">
          <cell r="T28005">
            <v>18.712583169999998</v>
          </cell>
          <cell r="U28005">
            <v>37.47703697</v>
          </cell>
        </row>
        <row r="28006">
          <cell r="T28006">
            <v>18.701573079999999</v>
          </cell>
          <cell r="U28006">
            <v>37.498576579999998</v>
          </cell>
        </row>
        <row r="28007">
          <cell r="T28007">
            <v>18.690563000000001</v>
          </cell>
          <cell r="U28007">
            <v>37.512936320000001</v>
          </cell>
        </row>
        <row r="28008">
          <cell r="T28008">
            <v>18.716253200000001</v>
          </cell>
          <cell r="U28008">
            <v>37.469857099999999</v>
          </cell>
        </row>
        <row r="28009">
          <cell r="T28009">
            <v>18.661202759999998</v>
          </cell>
          <cell r="U28009">
            <v>37.541655810000002</v>
          </cell>
        </row>
        <row r="28010">
          <cell r="T28010">
            <v>18.65753273</v>
          </cell>
          <cell r="U28010">
            <v>37.53447594</v>
          </cell>
        </row>
        <row r="28011">
          <cell r="T28011">
            <v>18.701573079999999</v>
          </cell>
          <cell r="U28011">
            <v>37.484216840000002</v>
          </cell>
        </row>
        <row r="28012">
          <cell r="T28012">
            <v>18.65753273</v>
          </cell>
          <cell r="U28012">
            <v>37.541655810000002</v>
          </cell>
        </row>
        <row r="28013">
          <cell r="T28013">
            <v>18.694233029999999</v>
          </cell>
          <cell r="U28013">
            <v>37.47703697</v>
          </cell>
        </row>
        <row r="28014">
          <cell r="T28014">
            <v>18.653862700000001</v>
          </cell>
          <cell r="U28014">
            <v>37.53447594</v>
          </cell>
        </row>
        <row r="28015">
          <cell r="T28015">
            <v>18.690563000000001</v>
          </cell>
          <cell r="U28015">
            <v>37.484216840000002</v>
          </cell>
        </row>
        <row r="28016">
          <cell r="T28016">
            <v>18.705243110000001</v>
          </cell>
          <cell r="U28016">
            <v>37.47703697</v>
          </cell>
        </row>
        <row r="28017">
          <cell r="T28017">
            <v>18.653862700000001</v>
          </cell>
          <cell r="U28017">
            <v>37.53447594</v>
          </cell>
        </row>
        <row r="28018">
          <cell r="T28018">
            <v>18.650192669999999</v>
          </cell>
          <cell r="U28018">
            <v>37.53447594</v>
          </cell>
        </row>
        <row r="28019">
          <cell r="T28019">
            <v>18.66487279</v>
          </cell>
          <cell r="U28019">
            <v>37.50575645</v>
          </cell>
        </row>
        <row r="28020">
          <cell r="T28020">
            <v>18.68322294</v>
          </cell>
          <cell r="U28020">
            <v>37.469857099999999</v>
          </cell>
        </row>
        <row r="28021">
          <cell r="T28021">
            <v>18.67588288</v>
          </cell>
          <cell r="U28021">
            <v>37.512936320000001</v>
          </cell>
        </row>
        <row r="28022">
          <cell r="T28022">
            <v>18.719923229999999</v>
          </cell>
          <cell r="U28022">
            <v>37.462677229999997</v>
          </cell>
        </row>
        <row r="28023">
          <cell r="T28023">
            <v>18.635512550000001</v>
          </cell>
          <cell r="U28023">
            <v>37.548835680000003</v>
          </cell>
        </row>
        <row r="28024">
          <cell r="T28024">
            <v>18.668542819999999</v>
          </cell>
          <cell r="U28024">
            <v>37.512936320000001</v>
          </cell>
        </row>
        <row r="28025">
          <cell r="T28025">
            <v>18.63918258</v>
          </cell>
          <cell r="U28025">
            <v>37.577555160000003</v>
          </cell>
        </row>
        <row r="28026">
          <cell r="T28026">
            <v>18.694233029999999</v>
          </cell>
          <cell r="U28026">
            <v>37.484216840000002</v>
          </cell>
        </row>
        <row r="28027">
          <cell r="T28027">
            <v>18.67588288</v>
          </cell>
          <cell r="U28027">
            <v>37.50575645</v>
          </cell>
        </row>
        <row r="28028">
          <cell r="T28028">
            <v>18.690563000000001</v>
          </cell>
          <cell r="U28028">
            <v>37.498576579999998</v>
          </cell>
        </row>
        <row r="28029">
          <cell r="T28029">
            <v>18.694233029999999</v>
          </cell>
          <cell r="U28029">
            <v>37.498576579999998</v>
          </cell>
        </row>
        <row r="28030">
          <cell r="T28030">
            <v>18.686892969999999</v>
          </cell>
          <cell r="U28030">
            <v>37.484216840000002</v>
          </cell>
        </row>
        <row r="28031">
          <cell r="T28031">
            <v>18.661202759999998</v>
          </cell>
          <cell r="U28031">
            <v>37.53447594</v>
          </cell>
        </row>
        <row r="28032">
          <cell r="T28032">
            <v>18.679552910000002</v>
          </cell>
          <cell r="U28032">
            <v>37.53447594</v>
          </cell>
        </row>
        <row r="28033">
          <cell r="T28033">
            <v>18.672212850000001</v>
          </cell>
          <cell r="U28033">
            <v>37.53447594</v>
          </cell>
        </row>
        <row r="28034">
          <cell r="T28034">
            <v>18.66487279</v>
          </cell>
          <cell r="U28034">
            <v>37.556015549999998</v>
          </cell>
        </row>
        <row r="28035">
          <cell r="T28035">
            <v>18.697903050000001</v>
          </cell>
          <cell r="U28035">
            <v>37.498576579999998</v>
          </cell>
        </row>
        <row r="28036">
          <cell r="T28036">
            <v>18.653862700000001</v>
          </cell>
          <cell r="U28036">
            <v>37.577555160000003</v>
          </cell>
        </row>
        <row r="28037">
          <cell r="T28037">
            <v>18.642852609999998</v>
          </cell>
          <cell r="U28037">
            <v>37.570375290000001</v>
          </cell>
        </row>
        <row r="28038">
          <cell r="T28038">
            <v>18.653862700000001</v>
          </cell>
          <cell r="U28038">
            <v>37.541655810000002</v>
          </cell>
        </row>
        <row r="28039">
          <cell r="T28039">
            <v>18.66487279</v>
          </cell>
          <cell r="U28039">
            <v>37.541655810000002</v>
          </cell>
        </row>
        <row r="28040">
          <cell r="T28040">
            <v>18.672212850000001</v>
          </cell>
          <cell r="U28040">
            <v>37.541655810000002</v>
          </cell>
        </row>
        <row r="28041">
          <cell r="T28041">
            <v>18.68322294</v>
          </cell>
          <cell r="U28041">
            <v>37.50575645</v>
          </cell>
        </row>
        <row r="28042">
          <cell r="T28042">
            <v>18.697903050000001</v>
          </cell>
          <cell r="U28042">
            <v>37.484216840000002</v>
          </cell>
        </row>
        <row r="28043">
          <cell r="T28043">
            <v>18.697903050000001</v>
          </cell>
          <cell r="U28043">
            <v>37.469857099999999</v>
          </cell>
        </row>
        <row r="28044">
          <cell r="T28044">
            <v>18.697903050000001</v>
          </cell>
          <cell r="U28044">
            <v>37.455497360000003</v>
          </cell>
        </row>
        <row r="28045">
          <cell r="T28045">
            <v>18.65753273</v>
          </cell>
          <cell r="U28045">
            <v>37.512936320000001</v>
          </cell>
        </row>
        <row r="28046">
          <cell r="T28046">
            <v>18.697903050000001</v>
          </cell>
          <cell r="U28046">
            <v>37.47703697</v>
          </cell>
        </row>
        <row r="28047">
          <cell r="T28047">
            <v>18.712583169999998</v>
          </cell>
          <cell r="U28047">
            <v>37.441137619999999</v>
          </cell>
        </row>
        <row r="28048">
          <cell r="T28048">
            <v>18.679552910000002</v>
          </cell>
          <cell r="U28048">
            <v>37.469857099999999</v>
          </cell>
        </row>
        <row r="28049">
          <cell r="T28049">
            <v>18.661202759999998</v>
          </cell>
          <cell r="U28049">
            <v>37.512936320000001</v>
          </cell>
        </row>
        <row r="28050">
          <cell r="T28050">
            <v>18.694233029999999</v>
          </cell>
          <cell r="U28050">
            <v>37.484216840000002</v>
          </cell>
        </row>
        <row r="28051">
          <cell r="T28051">
            <v>18.642852609999998</v>
          </cell>
          <cell r="U28051">
            <v>37.53447594</v>
          </cell>
        </row>
        <row r="28052">
          <cell r="T28052">
            <v>18.672212850000001</v>
          </cell>
          <cell r="U28052">
            <v>37.469857099999999</v>
          </cell>
        </row>
        <row r="28053">
          <cell r="T28053">
            <v>18.65753273</v>
          </cell>
          <cell r="U28053">
            <v>37.512936320000001</v>
          </cell>
        </row>
        <row r="28054">
          <cell r="T28054">
            <v>18.701573079999999</v>
          </cell>
          <cell r="U28054">
            <v>37.441137619999999</v>
          </cell>
        </row>
        <row r="28055">
          <cell r="T28055">
            <v>18.668542819999999</v>
          </cell>
          <cell r="U28055">
            <v>37.50575645</v>
          </cell>
        </row>
        <row r="28056">
          <cell r="T28056">
            <v>18.642852609999998</v>
          </cell>
          <cell r="U28056">
            <v>37.520116190000003</v>
          </cell>
        </row>
        <row r="28057">
          <cell r="T28057">
            <v>18.716253200000001</v>
          </cell>
          <cell r="U28057">
            <v>37.448317490000001</v>
          </cell>
        </row>
        <row r="28058">
          <cell r="T28058">
            <v>18.65753273</v>
          </cell>
          <cell r="U28058">
            <v>37.527296059999998</v>
          </cell>
        </row>
        <row r="28059">
          <cell r="T28059">
            <v>18.653862700000001</v>
          </cell>
          <cell r="U28059">
            <v>37.50575645</v>
          </cell>
        </row>
        <row r="28060">
          <cell r="T28060">
            <v>18.690563000000001</v>
          </cell>
          <cell r="U28060">
            <v>37.462677229999997</v>
          </cell>
        </row>
        <row r="28061">
          <cell r="T28061">
            <v>18.70891314</v>
          </cell>
          <cell r="U28061">
            <v>37.441137619999999</v>
          </cell>
        </row>
        <row r="28062">
          <cell r="T28062">
            <v>18.70891314</v>
          </cell>
          <cell r="U28062">
            <v>37.441137619999999</v>
          </cell>
        </row>
        <row r="28063">
          <cell r="T28063">
            <v>18.730933319999998</v>
          </cell>
          <cell r="U28063">
            <v>37.433957749999998</v>
          </cell>
        </row>
        <row r="28064">
          <cell r="T28064">
            <v>18.690563000000001</v>
          </cell>
          <cell r="U28064">
            <v>37.512936320000001</v>
          </cell>
        </row>
        <row r="28065">
          <cell r="T28065">
            <v>18.741943410000001</v>
          </cell>
          <cell r="U28065">
            <v>37.441137619999999</v>
          </cell>
        </row>
        <row r="28066">
          <cell r="T28066">
            <v>18.712583169999998</v>
          </cell>
          <cell r="U28066">
            <v>37.455497360000003</v>
          </cell>
        </row>
        <row r="28067">
          <cell r="T28067">
            <v>18.70891314</v>
          </cell>
          <cell r="U28067">
            <v>37.469857099999999</v>
          </cell>
        </row>
        <row r="28068">
          <cell r="T28068">
            <v>18.668542819999999</v>
          </cell>
          <cell r="U28068">
            <v>37.50575645</v>
          </cell>
        </row>
        <row r="28069">
          <cell r="T28069">
            <v>18.66487279</v>
          </cell>
          <cell r="U28069">
            <v>37.50575645</v>
          </cell>
        </row>
        <row r="28070">
          <cell r="T28070">
            <v>18.716253200000001</v>
          </cell>
          <cell r="U28070">
            <v>37.441137619999999</v>
          </cell>
        </row>
        <row r="28071">
          <cell r="T28071">
            <v>18.668542819999999</v>
          </cell>
          <cell r="U28071">
            <v>37.484216840000002</v>
          </cell>
        </row>
        <row r="28072">
          <cell r="T28072">
            <v>18.661202759999998</v>
          </cell>
          <cell r="U28072">
            <v>37.491396709999997</v>
          </cell>
        </row>
        <row r="28073">
          <cell r="T28073">
            <v>18.712583169999998</v>
          </cell>
          <cell r="U28073">
            <v>37.433957749999998</v>
          </cell>
        </row>
        <row r="28074">
          <cell r="T28074">
            <v>18.650192669999999</v>
          </cell>
          <cell r="U28074">
            <v>37.491396709999997</v>
          </cell>
        </row>
        <row r="28075">
          <cell r="T28075">
            <v>18.697903050000001</v>
          </cell>
          <cell r="U28075">
            <v>37.426777870000002</v>
          </cell>
        </row>
        <row r="28076">
          <cell r="T28076">
            <v>18.653862700000001</v>
          </cell>
          <cell r="U28076">
            <v>37.498576579999998</v>
          </cell>
        </row>
        <row r="28077">
          <cell r="T28077">
            <v>18.66487279</v>
          </cell>
          <cell r="U28077">
            <v>37.498576579999998</v>
          </cell>
        </row>
        <row r="28078">
          <cell r="T28078">
            <v>18.679552910000002</v>
          </cell>
          <cell r="U28078">
            <v>37.469857099999999</v>
          </cell>
        </row>
        <row r="28079">
          <cell r="T28079">
            <v>18.65753273</v>
          </cell>
          <cell r="U28079">
            <v>37.491396709999997</v>
          </cell>
        </row>
        <row r="28080">
          <cell r="T28080">
            <v>18.672212850000001</v>
          </cell>
          <cell r="U28080">
            <v>37.462677229999997</v>
          </cell>
        </row>
        <row r="28081">
          <cell r="T28081">
            <v>18.65753273</v>
          </cell>
          <cell r="U28081">
            <v>37.498576579999998</v>
          </cell>
        </row>
        <row r="28082">
          <cell r="T28082">
            <v>18.694233029999999</v>
          </cell>
          <cell r="U28082">
            <v>37.433957749999998</v>
          </cell>
        </row>
        <row r="28083">
          <cell r="T28083">
            <v>18.635512550000001</v>
          </cell>
          <cell r="U28083">
            <v>37.484216840000002</v>
          </cell>
        </row>
        <row r="28084">
          <cell r="T28084">
            <v>18.68322294</v>
          </cell>
          <cell r="U28084">
            <v>37.419598000000001</v>
          </cell>
        </row>
        <row r="28085">
          <cell r="T28085">
            <v>18.66487279</v>
          </cell>
          <cell r="U28085">
            <v>37.455497360000003</v>
          </cell>
        </row>
        <row r="28086">
          <cell r="T28086">
            <v>18.694233029999999</v>
          </cell>
          <cell r="U28086">
            <v>37.419598000000001</v>
          </cell>
        </row>
        <row r="28087">
          <cell r="T28087">
            <v>18.650192669999999</v>
          </cell>
          <cell r="U28087">
            <v>37.484216840000002</v>
          </cell>
        </row>
        <row r="28088">
          <cell r="T28088">
            <v>18.650192669999999</v>
          </cell>
          <cell r="U28088">
            <v>37.484216840000002</v>
          </cell>
        </row>
        <row r="28089">
          <cell r="T28089">
            <v>18.686892969999999</v>
          </cell>
          <cell r="U28089">
            <v>37.426777870000002</v>
          </cell>
        </row>
        <row r="28090">
          <cell r="T28090">
            <v>18.701573079999999</v>
          </cell>
          <cell r="U28090">
            <v>37.419598000000001</v>
          </cell>
        </row>
        <row r="28091">
          <cell r="T28091">
            <v>18.646522640000001</v>
          </cell>
          <cell r="U28091">
            <v>37.491396709999997</v>
          </cell>
        </row>
        <row r="28092">
          <cell r="T28092">
            <v>18.66487279</v>
          </cell>
          <cell r="U28092">
            <v>37.462677229999997</v>
          </cell>
        </row>
        <row r="28093">
          <cell r="T28093">
            <v>18.66487279</v>
          </cell>
          <cell r="U28093">
            <v>37.469857099999999</v>
          </cell>
        </row>
        <row r="28094">
          <cell r="T28094">
            <v>18.628172490000001</v>
          </cell>
          <cell r="U28094">
            <v>37.484216840000002</v>
          </cell>
        </row>
        <row r="28095">
          <cell r="T28095">
            <v>18.690563000000001</v>
          </cell>
          <cell r="U28095">
            <v>37.441137619999999</v>
          </cell>
        </row>
        <row r="28096">
          <cell r="T28096">
            <v>18.679552910000002</v>
          </cell>
          <cell r="U28096">
            <v>37.433957749999998</v>
          </cell>
        </row>
        <row r="28097">
          <cell r="T28097">
            <v>18.686892969999999</v>
          </cell>
          <cell r="U28097">
            <v>37.419598000000001</v>
          </cell>
        </row>
        <row r="28098">
          <cell r="T28098">
            <v>18.628172490000001</v>
          </cell>
          <cell r="U28098">
            <v>37.484216840000002</v>
          </cell>
        </row>
        <row r="28099">
          <cell r="T28099">
            <v>18.631842519999999</v>
          </cell>
          <cell r="U28099">
            <v>37.491396709999997</v>
          </cell>
        </row>
        <row r="28100">
          <cell r="T28100">
            <v>18.668542819999999</v>
          </cell>
          <cell r="U28100">
            <v>37.448317490000001</v>
          </cell>
        </row>
        <row r="28101">
          <cell r="T28101">
            <v>18.642852609999998</v>
          </cell>
          <cell r="U28101">
            <v>37.491396709999997</v>
          </cell>
        </row>
        <row r="28102">
          <cell r="T28102">
            <v>18.67588288</v>
          </cell>
          <cell r="U28102">
            <v>37.426777870000002</v>
          </cell>
        </row>
        <row r="28103">
          <cell r="T28103">
            <v>18.661202759999998</v>
          </cell>
          <cell r="U28103">
            <v>37.426777870000002</v>
          </cell>
        </row>
        <row r="28104">
          <cell r="T28104">
            <v>18.67588288</v>
          </cell>
          <cell r="U28104">
            <v>37.398058390000003</v>
          </cell>
        </row>
        <row r="28105">
          <cell r="T28105">
            <v>18.653862700000001</v>
          </cell>
          <cell r="U28105">
            <v>37.441137619999999</v>
          </cell>
        </row>
        <row r="28106">
          <cell r="T28106">
            <v>18.672212850000001</v>
          </cell>
          <cell r="U28106">
            <v>37.405238259999997</v>
          </cell>
        </row>
        <row r="28107">
          <cell r="T28107">
            <v>18.653862700000001</v>
          </cell>
          <cell r="U28107">
            <v>37.433957749999998</v>
          </cell>
        </row>
        <row r="28108">
          <cell r="T28108">
            <v>18.653862700000001</v>
          </cell>
          <cell r="U28108">
            <v>37.448317490000001</v>
          </cell>
        </row>
        <row r="28109">
          <cell r="T28109">
            <v>18.68322294</v>
          </cell>
          <cell r="U28109">
            <v>37.419598000000001</v>
          </cell>
        </row>
        <row r="28110">
          <cell r="T28110">
            <v>18.617162400000002</v>
          </cell>
          <cell r="U28110">
            <v>37.469857099999999</v>
          </cell>
        </row>
        <row r="28111">
          <cell r="T28111">
            <v>18.650192669999999</v>
          </cell>
          <cell r="U28111">
            <v>37.419598000000001</v>
          </cell>
        </row>
        <row r="28112">
          <cell r="T28112">
            <v>18.646522640000001</v>
          </cell>
          <cell r="U28112">
            <v>37.419598000000001</v>
          </cell>
        </row>
        <row r="28113">
          <cell r="T28113">
            <v>18.67588288</v>
          </cell>
          <cell r="U28113">
            <v>37.412418129999999</v>
          </cell>
        </row>
        <row r="28114">
          <cell r="T28114">
            <v>18.690563000000001</v>
          </cell>
          <cell r="U28114">
            <v>37.376518779999998</v>
          </cell>
        </row>
        <row r="28115">
          <cell r="T28115">
            <v>18.679552910000002</v>
          </cell>
          <cell r="U28115">
            <v>37.398058390000003</v>
          </cell>
        </row>
        <row r="28116">
          <cell r="T28116">
            <v>18.67588288</v>
          </cell>
          <cell r="U28116">
            <v>37.390878520000001</v>
          </cell>
        </row>
        <row r="28117">
          <cell r="T28117">
            <v>18.650192669999999</v>
          </cell>
          <cell r="U28117">
            <v>37.426777870000002</v>
          </cell>
        </row>
        <row r="28118">
          <cell r="T28118">
            <v>18.697903050000001</v>
          </cell>
          <cell r="U28118">
            <v>37.376518779999998</v>
          </cell>
        </row>
        <row r="28119">
          <cell r="T28119">
            <v>18.697903050000001</v>
          </cell>
          <cell r="U28119">
            <v>37.383698649999999</v>
          </cell>
        </row>
        <row r="28120">
          <cell r="T28120">
            <v>18.694233029999999</v>
          </cell>
          <cell r="U28120">
            <v>37.405238259999997</v>
          </cell>
        </row>
        <row r="28121">
          <cell r="T28121">
            <v>18.650192669999999</v>
          </cell>
          <cell r="U28121">
            <v>37.441137619999999</v>
          </cell>
        </row>
        <row r="28122">
          <cell r="T28122">
            <v>18.668542819999999</v>
          </cell>
          <cell r="U28122">
            <v>37.398058390000003</v>
          </cell>
        </row>
        <row r="28123">
          <cell r="T28123">
            <v>18.63918258</v>
          </cell>
          <cell r="U28123">
            <v>37.448317490000001</v>
          </cell>
        </row>
        <row r="28124">
          <cell r="T28124">
            <v>18.668542819999999</v>
          </cell>
          <cell r="U28124">
            <v>37.412418129999999</v>
          </cell>
        </row>
        <row r="28125">
          <cell r="T28125">
            <v>18.679552910000002</v>
          </cell>
          <cell r="U28125">
            <v>37.383698649999999</v>
          </cell>
        </row>
        <row r="28126">
          <cell r="T28126">
            <v>18.646522640000001</v>
          </cell>
          <cell r="U28126">
            <v>37.441137619999999</v>
          </cell>
        </row>
        <row r="28127">
          <cell r="T28127">
            <v>18.686892969999999</v>
          </cell>
          <cell r="U28127">
            <v>37.398058390000003</v>
          </cell>
        </row>
        <row r="28128">
          <cell r="T28128">
            <v>18.63918258</v>
          </cell>
          <cell r="U28128">
            <v>37.448317490000001</v>
          </cell>
        </row>
        <row r="28129">
          <cell r="T28129">
            <v>18.646522640000001</v>
          </cell>
          <cell r="U28129">
            <v>37.426777870000002</v>
          </cell>
        </row>
        <row r="28130">
          <cell r="T28130">
            <v>18.68322294</v>
          </cell>
          <cell r="U28130">
            <v>37.390878520000001</v>
          </cell>
        </row>
        <row r="28131">
          <cell r="T28131">
            <v>18.686892969999999</v>
          </cell>
          <cell r="U28131">
            <v>37.390878520000001</v>
          </cell>
        </row>
        <row r="28132">
          <cell r="T28132">
            <v>18.631842519999999</v>
          </cell>
          <cell r="U28132">
            <v>37.448317490000001</v>
          </cell>
        </row>
        <row r="28133">
          <cell r="T28133">
            <v>18.679552910000002</v>
          </cell>
          <cell r="U28133">
            <v>37.376518779999998</v>
          </cell>
        </row>
        <row r="28134">
          <cell r="T28134">
            <v>18.642852609999998</v>
          </cell>
          <cell r="U28134">
            <v>37.419598000000001</v>
          </cell>
        </row>
        <row r="28135">
          <cell r="T28135">
            <v>18.635512550000001</v>
          </cell>
          <cell r="U28135">
            <v>37.455497360000003</v>
          </cell>
        </row>
        <row r="28136">
          <cell r="T28136">
            <v>18.672212850000001</v>
          </cell>
          <cell r="U28136">
            <v>37.383698649999999</v>
          </cell>
        </row>
        <row r="28137">
          <cell r="T28137">
            <v>18.624502459999999</v>
          </cell>
          <cell r="U28137">
            <v>37.462677229999997</v>
          </cell>
        </row>
        <row r="28138">
          <cell r="T28138">
            <v>18.67588288</v>
          </cell>
          <cell r="U28138">
            <v>37.376518779999998</v>
          </cell>
        </row>
        <row r="28139">
          <cell r="T28139">
            <v>18.646522640000001</v>
          </cell>
          <cell r="U28139">
            <v>37.433957749999998</v>
          </cell>
        </row>
        <row r="28140">
          <cell r="T28140">
            <v>18.635512550000001</v>
          </cell>
          <cell r="U28140">
            <v>37.448317490000001</v>
          </cell>
        </row>
        <row r="28141">
          <cell r="T28141">
            <v>18.62083243</v>
          </cell>
          <cell r="U28141">
            <v>37.462677229999997</v>
          </cell>
        </row>
        <row r="28142">
          <cell r="T28142">
            <v>18.65753273</v>
          </cell>
          <cell r="U28142">
            <v>37.412418129999999</v>
          </cell>
        </row>
        <row r="28143">
          <cell r="T28143">
            <v>18.635512550000001</v>
          </cell>
          <cell r="U28143">
            <v>37.419598000000001</v>
          </cell>
        </row>
        <row r="28144">
          <cell r="T28144">
            <v>18.617162400000002</v>
          </cell>
          <cell r="U28144">
            <v>37.441137619999999</v>
          </cell>
        </row>
        <row r="28145">
          <cell r="T28145">
            <v>18.606152309999999</v>
          </cell>
          <cell r="U28145">
            <v>37.448317490000001</v>
          </cell>
        </row>
        <row r="28146">
          <cell r="T28146">
            <v>18.62083243</v>
          </cell>
          <cell r="U28146">
            <v>37.426777870000002</v>
          </cell>
        </row>
        <row r="28147">
          <cell r="T28147">
            <v>18.62083243</v>
          </cell>
          <cell r="U28147">
            <v>37.441137619999999</v>
          </cell>
        </row>
        <row r="28148">
          <cell r="T28148">
            <v>18.613492369999999</v>
          </cell>
          <cell r="U28148">
            <v>37.433957749999998</v>
          </cell>
        </row>
        <row r="28149">
          <cell r="T28149">
            <v>18.628172490000001</v>
          </cell>
          <cell r="U28149">
            <v>37.412418129999999</v>
          </cell>
        </row>
        <row r="28150">
          <cell r="T28150">
            <v>18.624502459999999</v>
          </cell>
          <cell r="U28150">
            <v>37.405238259999997</v>
          </cell>
        </row>
        <row r="28151">
          <cell r="T28151">
            <v>18.642852609999998</v>
          </cell>
          <cell r="U28151">
            <v>37.383698649999999</v>
          </cell>
        </row>
        <row r="28152">
          <cell r="T28152">
            <v>18.62083243</v>
          </cell>
          <cell r="U28152">
            <v>37.441137619999999</v>
          </cell>
        </row>
        <row r="28153">
          <cell r="T28153">
            <v>18.661202759999998</v>
          </cell>
          <cell r="U28153">
            <v>37.35497917</v>
          </cell>
        </row>
        <row r="28154">
          <cell r="T28154">
            <v>18.65753273</v>
          </cell>
          <cell r="U28154">
            <v>37.383698649999999</v>
          </cell>
        </row>
        <row r="28155">
          <cell r="T28155">
            <v>18.624502459999999</v>
          </cell>
          <cell r="U28155">
            <v>37.448317490000001</v>
          </cell>
        </row>
        <row r="28156">
          <cell r="T28156">
            <v>18.650192669999999</v>
          </cell>
          <cell r="U28156">
            <v>37.383698649999999</v>
          </cell>
        </row>
        <row r="28157">
          <cell r="T28157">
            <v>18.679552910000002</v>
          </cell>
          <cell r="U28157">
            <v>37.347799299999998</v>
          </cell>
        </row>
        <row r="28158">
          <cell r="T28158">
            <v>18.617162400000002</v>
          </cell>
          <cell r="U28158">
            <v>37.433957749999998</v>
          </cell>
        </row>
        <row r="28159">
          <cell r="T28159">
            <v>18.624502459999999</v>
          </cell>
          <cell r="U28159">
            <v>37.405238259999997</v>
          </cell>
        </row>
        <row r="28160">
          <cell r="T28160">
            <v>18.606152309999999</v>
          </cell>
          <cell r="U28160">
            <v>37.419598000000001</v>
          </cell>
        </row>
        <row r="28161">
          <cell r="T28161">
            <v>18.624502459999999</v>
          </cell>
          <cell r="U28161">
            <v>37.390878520000001</v>
          </cell>
        </row>
        <row r="28162">
          <cell r="T28162">
            <v>18.65753273</v>
          </cell>
          <cell r="U28162">
            <v>37.35497917</v>
          </cell>
        </row>
        <row r="28163">
          <cell r="T28163">
            <v>18.653862700000001</v>
          </cell>
          <cell r="U28163">
            <v>37.369338910000003</v>
          </cell>
        </row>
        <row r="28164">
          <cell r="T28164">
            <v>18.635512550000001</v>
          </cell>
          <cell r="U28164">
            <v>37.383698649999999</v>
          </cell>
        </row>
        <row r="28165">
          <cell r="T28165">
            <v>18.58413213</v>
          </cell>
          <cell r="U28165">
            <v>37.448317490000001</v>
          </cell>
        </row>
        <row r="28166">
          <cell r="T28166">
            <v>18.59514222</v>
          </cell>
          <cell r="U28166">
            <v>37.441137619999999</v>
          </cell>
        </row>
        <row r="28167">
          <cell r="T28167">
            <v>18.591472190000001</v>
          </cell>
          <cell r="U28167">
            <v>37.433957749999998</v>
          </cell>
        </row>
        <row r="28168">
          <cell r="T28168">
            <v>18.57679207</v>
          </cell>
          <cell r="U28168">
            <v>37.433957749999998</v>
          </cell>
        </row>
        <row r="28169">
          <cell r="T28169">
            <v>18.60248228</v>
          </cell>
          <cell r="U28169">
            <v>37.419598000000001</v>
          </cell>
        </row>
        <row r="28170">
          <cell r="T28170">
            <v>18.58413213</v>
          </cell>
          <cell r="U28170">
            <v>37.448317490000001</v>
          </cell>
        </row>
        <row r="28171">
          <cell r="T28171">
            <v>18.628172490000001</v>
          </cell>
          <cell r="U28171">
            <v>37.390878520000001</v>
          </cell>
        </row>
        <row r="28172">
          <cell r="T28172">
            <v>18.62083243</v>
          </cell>
          <cell r="U28172">
            <v>37.35497917</v>
          </cell>
        </row>
        <row r="28173">
          <cell r="T28173">
            <v>18.613492369999999</v>
          </cell>
          <cell r="U28173">
            <v>37.383698649999999</v>
          </cell>
        </row>
        <row r="28174">
          <cell r="T28174">
            <v>18.58413213</v>
          </cell>
          <cell r="U28174">
            <v>37.433957749999998</v>
          </cell>
        </row>
        <row r="28175">
          <cell r="T28175">
            <v>18.591472190000001</v>
          </cell>
          <cell r="U28175">
            <v>37.433957749999998</v>
          </cell>
        </row>
        <row r="28176">
          <cell r="T28176">
            <v>18.613492369999999</v>
          </cell>
          <cell r="U28176">
            <v>37.412418129999999</v>
          </cell>
        </row>
        <row r="28177">
          <cell r="T28177">
            <v>18.62083243</v>
          </cell>
          <cell r="U28177">
            <v>37.426777870000002</v>
          </cell>
        </row>
        <row r="28178">
          <cell r="T28178">
            <v>18.646522640000001</v>
          </cell>
          <cell r="U28178">
            <v>37.347799299999998</v>
          </cell>
        </row>
        <row r="28179">
          <cell r="T28179">
            <v>18.609822340000001</v>
          </cell>
          <cell r="U28179">
            <v>37.398058390000003</v>
          </cell>
        </row>
        <row r="28180">
          <cell r="T28180">
            <v>18.57679207</v>
          </cell>
          <cell r="U28180">
            <v>37.433957749999998</v>
          </cell>
        </row>
        <row r="28181">
          <cell r="T28181">
            <v>18.606152309999999</v>
          </cell>
          <cell r="U28181">
            <v>37.398058390000003</v>
          </cell>
        </row>
        <row r="28182">
          <cell r="T28182">
            <v>18.642852609999998</v>
          </cell>
          <cell r="U28182">
            <v>37.35497917</v>
          </cell>
        </row>
        <row r="28183">
          <cell r="T28183">
            <v>18.635512550000001</v>
          </cell>
          <cell r="U28183">
            <v>37.35497917</v>
          </cell>
        </row>
        <row r="28184">
          <cell r="T28184">
            <v>18.650192669999999</v>
          </cell>
          <cell r="U28184">
            <v>37.35497917</v>
          </cell>
        </row>
        <row r="28185">
          <cell r="T28185">
            <v>18.598812250000002</v>
          </cell>
          <cell r="U28185">
            <v>37.412418129999999</v>
          </cell>
        </row>
        <row r="28186">
          <cell r="T28186">
            <v>18.62083243</v>
          </cell>
          <cell r="U28186">
            <v>37.405238259999997</v>
          </cell>
        </row>
        <row r="28187">
          <cell r="T28187">
            <v>18.60248228</v>
          </cell>
          <cell r="U28187">
            <v>37.426777870000002</v>
          </cell>
        </row>
        <row r="28188">
          <cell r="T28188">
            <v>18.62083243</v>
          </cell>
          <cell r="U28188">
            <v>37.398058390000003</v>
          </cell>
        </row>
        <row r="28189">
          <cell r="T28189">
            <v>18.635512550000001</v>
          </cell>
          <cell r="U28189">
            <v>37.376518779999998</v>
          </cell>
        </row>
        <row r="28190">
          <cell r="T28190">
            <v>18.646522640000001</v>
          </cell>
          <cell r="U28190">
            <v>37.376518779999998</v>
          </cell>
        </row>
        <row r="28191">
          <cell r="T28191">
            <v>18.646522640000001</v>
          </cell>
          <cell r="U28191">
            <v>37.362159040000002</v>
          </cell>
        </row>
        <row r="28192">
          <cell r="T28192">
            <v>18.66487279</v>
          </cell>
          <cell r="U28192">
            <v>37.340619429999997</v>
          </cell>
        </row>
        <row r="28193">
          <cell r="T28193">
            <v>18.624502459999999</v>
          </cell>
          <cell r="U28193">
            <v>37.412418129999999</v>
          </cell>
        </row>
        <row r="28194">
          <cell r="T28194">
            <v>18.672212850000001</v>
          </cell>
          <cell r="U28194">
            <v>37.319079809999998</v>
          </cell>
        </row>
        <row r="28195">
          <cell r="T28195">
            <v>18.66487279</v>
          </cell>
          <cell r="U28195">
            <v>37.319079809999998</v>
          </cell>
        </row>
        <row r="28196">
          <cell r="T28196">
            <v>18.613492369999999</v>
          </cell>
          <cell r="U28196">
            <v>37.376518779999998</v>
          </cell>
        </row>
        <row r="28197">
          <cell r="T28197">
            <v>18.617162400000002</v>
          </cell>
          <cell r="U28197">
            <v>37.376518779999998</v>
          </cell>
        </row>
        <row r="28198">
          <cell r="T28198">
            <v>18.59514222</v>
          </cell>
          <cell r="U28198">
            <v>37.398058390000003</v>
          </cell>
        </row>
        <row r="28199">
          <cell r="T28199">
            <v>18.624502459999999</v>
          </cell>
          <cell r="U28199">
            <v>37.376518779999998</v>
          </cell>
        </row>
        <row r="28200">
          <cell r="T28200">
            <v>18.653862700000001</v>
          </cell>
          <cell r="U28200">
            <v>37.333439550000001</v>
          </cell>
        </row>
        <row r="28201">
          <cell r="T28201">
            <v>18.617162400000002</v>
          </cell>
          <cell r="U28201">
            <v>37.35497917</v>
          </cell>
        </row>
        <row r="28202">
          <cell r="T28202">
            <v>18.631842519999999</v>
          </cell>
          <cell r="U28202">
            <v>37.347799299999998</v>
          </cell>
        </row>
        <row r="28203">
          <cell r="T28203">
            <v>18.60248228</v>
          </cell>
          <cell r="U28203">
            <v>37.398058390000003</v>
          </cell>
        </row>
        <row r="28204">
          <cell r="T28204">
            <v>18.635512550000001</v>
          </cell>
          <cell r="U28204">
            <v>37.340619429999997</v>
          </cell>
        </row>
        <row r="28205">
          <cell r="T28205">
            <v>18.631842519999999</v>
          </cell>
          <cell r="U28205">
            <v>37.333439550000001</v>
          </cell>
        </row>
        <row r="28206">
          <cell r="T28206">
            <v>18.613492369999999</v>
          </cell>
          <cell r="U28206">
            <v>37.35497917</v>
          </cell>
        </row>
        <row r="28207">
          <cell r="T28207">
            <v>18.573122049999998</v>
          </cell>
          <cell r="U28207">
            <v>37.405238259999997</v>
          </cell>
        </row>
        <row r="28208">
          <cell r="T28208">
            <v>18.56945202</v>
          </cell>
          <cell r="U28208">
            <v>37.405238259999997</v>
          </cell>
        </row>
        <row r="28209">
          <cell r="T28209">
            <v>18.58413213</v>
          </cell>
          <cell r="U28209">
            <v>37.390878520000001</v>
          </cell>
        </row>
        <row r="28210">
          <cell r="T28210">
            <v>18.606152309999999</v>
          </cell>
          <cell r="U28210">
            <v>37.347799299999998</v>
          </cell>
        </row>
        <row r="28211">
          <cell r="T28211">
            <v>18.642852609999998</v>
          </cell>
          <cell r="U28211">
            <v>37.319079809999998</v>
          </cell>
        </row>
        <row r="28212">
          <cell r="T28212">
            <v>18.628172490000001</v>
          </cell>
          <cell r="U28212">
            <v>37.340619429999997</v>
          </cell>
        </row>
        <row r="28213">
          <cell r="T28213">
            <v>18.628172490000001</v>
          </cell>
          <cell r="U28213">
            <v>37.369338910000003</v>
          </cell>
        </row>
        <row r="28214">
          <cell r="T28214">
            <v>18.628172490000001</v>
          </cell>
          <cell r="U28214">
            <v>37.347799299999998</v>
          </cell>
        </row>
        <row r="28215">
          <cell r="T28215">
            <v>18.650192669999999</v>
          </cell>
          <cell r="U28215">
            <v>37.340619429999997</v>
          </cell>
        </row>
        <row r="28216">
          <cell r="T28216">
            <v>18.628172490000001</v>
          </cell>
          <cell r="U28216">
            <v>37.340619429999997</v>
          </cell>
        </row>
        <row r="28217">
          <cell r="T28217">
            <v>18.63918258</v>
          </cell>
          <cell r="U28217">
            <v>37.333439550000001</v>
          </cell>
        </row>
        <row r="28218">
          <cell r="T28218">
            <v>18.62083243</v>
          </cell>
          <cell r="U28218">
            <v>37.369338910000003</v>
          </cell>
        </row>
        <row r="28219">
          <cell r="T28219">
            <v>18.679552910000002</v>
          </cell>
          <cell r="U28219">
            <v>37.283180459999997</v>
          </cell>
        </row>
        <row r="28220">
          <cell r="T28220">
            <v>18.642852609999998</v>
          </cell>
          <cell r="U28220">
            <v>37.319079809999998</v>
          </cell>
        </row>
        <row r="28221">
          <cell r="T28221">
            <v>18.635512550000001</v>
          </cell>
          <cell r="U28221">
            <v>37.333439550000001</v>
          </cell>
        </row>
        <row r="28222">
          <cell r="T28222">
            <v>18.635512550000001</v>
          </cell>
          <cell r="U28222">
            <v>37.311899940000004</v>
          </cell>
        </row>
        <row r="28223">
          <cell r="T28223">
            <v>18.624502459999999</v>
          </cell>
          <cell r="U28223">
            <v>37.340619429999997</v>
          </cell>
        </row>
        <row r="28224">
          <cell r="T28224">
            <v>18.661202759999998</v>
          </cell>
          <cell r="U28224">
            <v>37.304720070000002</v>
          </cell>
        </row>
        <row r="28225">
          <cell r="T28225">
            <v>18.624502459999999</v>
          </cell>
          <cell r="U28225">
            <v>37.32625968</v>
          </cell>
        </row>
        <row r="28226">
          <cell r="T28226">
            <v>18.587802159999999</v>
          </cell>
          <cell r="U28226">
            <v>37.369338910000003</v>
          </cell>
        </row>
        <row r="28227">
          <cell r="T28227">
            <v>18.591472190000001</v>
          </cell>
          <cell r="U28227">
            <v>37.398058390000003</v>
          </cell>
        </row>
        <row r="28228">
          <cell r="T28228">
            <v>18.62083243</v>
          </cell>
          <cell r="U28228">
            <v>37.340619429999997</v>
          </cell>
        </row>
        <row r="28229">
          <cell r="T28229">
            <v>18.58413213</v>
          </cell>
          <cell r="U28229">
            <v>37.383698649999999</v>
          </cell>
        </row>
        <row r="28230">
          <cell r="T28230">
            <v>18.631842519999999</v>
          </cell>
          <cell r="U28230">
            <v>37.340619429999997</v>
          </cell>
        </row>
        <row r="28231">
          <cell r="T28231">
            <v>18.613492369999999</v>
          </cell>
          <cell r="U28231">
            <v>37.35497917</v>
          </cell>
        </row>
        <row r="28232">
          <cell r="T28232">
            <v>18.609822340000001</v>
          </cell>
          <cell r="U28232">
            <v>37.347799299999998</v>
          </cell>
        </row>
        <row r="28233">
          <cell r="T28233">
            <v>18.635512550000001</v>
          </cell>
          <cell r="U28233">
            <v>37.304720070000002</v>
          </cell>
        </row>
        <row r="28234">
          <cell r="T28234">
            <v>18.58413213</v>
          </cell>
          <cell r="U28234">
            <v>37.383698649999999</v>
          </cell>
        </row>
        <row r="28235">
          <cell r="T28235">
            <v>18.58413213</v>
          </cell>
          <cell r="U28235">
            <v>37.383698649999999</v>
          </cell>
        </row>
        <row r="28236">
          <cell r="T28236">
            <v>18.598812250000002</v>
          </cell>
          <cell r="U28236">
            <v>37.376518779999998</v>
          </cell>
        </row>
        <row r="28237">
          <cell r="T28237">
            <v>18.587802159999999</v>
          </cell>
          <cell r="U28237">
            <v>37.390878520000001</v>
          </cell>
        </row>
        <row r="28238">
          <cell r="T28238">
            <v>18.613492369999999</v>
          </cell>
          <cell r="U28238">
            <v>37.35497917</v>
          </cell>
        </row>
        <row r="28239">
          <cell r="T28239">
            <v>18.60248228</v>
          </cell>
          <cell r="U28239">
            <v>37.35497917</v>
          </cell>
        </row>
        <row r="28240">
          <cell r="T28240">
            <v>18.650192669999999</v>
          </cell>
          <cell r="U28240">
            <v>37.290360329999999</v>
          </cell>
        </row>
        <row r="28241">
          <cell r="T28241">
            <v>18.613492369999999</v>
          </cell>
          <cell r="U28241">
            <v>37.311899940000004</v>
          </cell>
        </row>
        <row r="28242">
          <cell r="T28242">
            <v>18.63918258</v>
          </cell>
          <cell r="U28242">
            <v>37.311899940000004</v>
          </cell>
        </row>
        <row r="28243">
          <cell r="T28243">
            <v>18.613492369999999</v>
          </cell>
          <cell r="U28243">
            <v>37.2975402</v>
          </cell>
        </row>
        <row r="28244">
          <cell r="T28244">
            <v>18.635512550000001</v>
          </cell>
          <cell r="U28244">
            <v>37.311899940000004</v>
          </cell>
        </row>
        <row r="28245">
          <cell r="T28245">
            <v>18.59514222</v>
          </cell>
          <cell r="U28245">
            <v>37.362159040000002</v>
          </cell>
        </row>
        <row r="28246">
          <cell r="T28246">
            <v>18.635512550000001</v>
          </cell>
          <cell r="U28246">
            <v>37.319079809999998</v>
          </cell>
        </row>
        <row r="28247">
          <cell r="T28247">
            <v>18.62083243</v>
          </cell>
          <cell r="U28247">
            <v>37.311899940000004</v>
          </cell>
        </row>
        <row r="28248">
          <cell r="T28248">
            <v>18.628172490000001</v>
          </cell>
          <cell r="U28248">
            <v>37.304720070000002</v>
          </cell>
        </row>
        <row r="28249">
          <cell r="T28249">
            <v>18.565781990000001</v>
          </cell>
          <cell r="U28249">
            <v>37.383698649999999</v>
          </cell>
        </row>
        <row r="28250">
          <cell r="T28250">
            <v>18.57679207</v>
          </cell>
          <cell r="U28250">
            <v>37.347799299999998</v>
          </cell>
        </row>
        <row r="28251">
          <cell r="T28251">
            <v>18.635512550000001</v>
          </cell>
          <cell r="U28251">
            <v>37.290360329999999</v>
          </cell>
        </row>
        <row r="28252">
          <cell r="T28252">
            <v>18.57679207</v>
          </cell>
          <cell r="U28252">
            <v>37.383698649999999</v>
          </cell>
        </row>
        <row r="28253">
          <cell r="T28253">
            <v>18.624502459999999</v>
          </cell>
          <cell r="U28253">
            <v>37.311899940000004</v>
          </cell>
        </row>
        <row r="28254">
          <cell r="T28254">
            <v>18.57679207</v>
          </cell>
          <cell r="U28254">
            <v>37.362159040000002</v>
          </cell>
        </row>
        <row r="28255">
          <cell r="T28255">
            <v>18.606152309999999</v>
          </cell>
          <cell r="U28255">
            <v>37.32625968</v>
          </cell>
        </row>
        <row r="28256">
          <cell r="T28256">
            <v>18.591472190000001</v>
          </cell>
          <cell r="U28256">
            <v>37.347799299999998</v>
          </cell>
        </row>
        <row r="28257">
          <cell r="T28257">
            <v>18.63918258</v>
          </cell>
          <cell r="U28257">
            <v>37.290360329999999</v>
          </cell>
        </row>
        <row r="28258">
          <cell r="T28258">
            <v>18.56945202</v>
          </cell>
          <cell r="U28258">
            <v>37.376518779999998</v>
          </cell>
        </row>
        <row r="28259">
          <cell r="T28259">
            <v>18.62083243</v>
          </cell>
          <cell r="U28259">
            <v>37.304720070000002</v>
          </cell>
        </row>
        <row r="28260">
          <cell r="T28260">
            <v>18.635512550000001</v>
          </cell>
          <cell r="U28260">
            <v>37.2975402</v>
          </cell>
        </row>
        <row r="28261">
          <cell r="T28261">
            <v>18.573122049999998</v>
          </cell>
          <cell r="U28261">
            <v>37.362159040000002</v>
          </cell>
        </row>
        <row r="28262">
          <cell r="T28262">
            <v>18.573122049999998</v>
          </cell>
          <cell r="U28262">
            <v>37.362159040000002</v>
          </cell>
        </row>
        <row r="28263">
          <cell r="T28263">
            <v>18.580462099999998</v>
          </cell>
          <cell r="U28263">
            <v>37.376518779999998</v>
          </cell>
        </row>
        <row r="28264">
          <cell r="T28264">
            <v>18.62083243</v>
          </cell>
          <cell r="U28264">
            <v>37.319079809999998</v>
          </cell>
        </row>
        <row r="28265">
          <cell r="T28265">
            <v>18.613492369999999</v>
          </cell>
          <cell r="U28265">
            <v>37.290360329999999</v>
          </cell>
        </row>
        <row r="28266">
          <cell r="T28266">
            <v>18.617162400000002</v>
          </cell>
          <cell r="U28266">
            <v>37.2975402</v>
          </cell>
        </row>
        <row r="28267">
          <cell r="T28267">
            <v>18.598812250000002</v>
          </cell>
          <cell r="U28267">
            <v>37.347799299999998</v>
          </cell>
        </row>
        <row r="28268">
          <cell r="T28268">
            <v>18.598812250000002</v>
          </cell>
          <cell r="U28268">
            <v>37.2975402</v>
          </cell>
        </row>
        <row r="28269">
          <cell r="T28269">
            <v>18.635512550000001</v>
          </cell>
          <cell r="U28269">
            <v>37.268820720000001</v>
          </cell>
        </row>
        <row r="28270">
          <cell r="T28270">
            <v>18.62083243</v>
          </cell>
          <cell r="U28270">
            <v>37.290360329999999</v>
          </cell>
        </row>
        <row r="28271">
          <cell r="T28271">
            <v>18.591472190000001</v>
          </cell>
          <cell r="U28271">
            <v>37.319079809999998</v>
          </cell>
        </row>
        <row r="28272">
          <cell r="T28272">
            <v>18.60248228</v>
          </cell>
          <cell r="U28272">
            <v>37.290360329999999</v>
          </cell>
        </row>
        <row r="28273">
          <cell r="T28273">
            <v>18.580462099999998</v>
          </cell>
          <cell r="U28273">
            <v>37.333439550000001</v>
          </cell>
        </row>
        <row r="28274">
          <cell r="T28274">
            <v>18.628172490000001</v>
          </cell>
          <cell r="U28274">
            <v>37.268820720000001</v>
          </cell>
        </row>
        <row r="28275">
          <cell r="T28275">
            <v>18.60248228</v>
          </cell>
          <cell r="U28275">
            <v>37.319079809999998</v>
          </cell>
        </row>
        <row r="28276">
          <cell r="T28276">
            <v>18.635512550000001</v>
          </cell>
          <cell r="U28276">
            <v>37.276000590000002</v>
          </cell>
        </row>
        <row r="28277">
          <cell r="T28277">
            <v>18.635512550000001</v>
          </cell>
          <cell r="U28277">
            <v>37.276000590000002</v>
          </cell>
        </row>
        <row r="28278">
          <cell r="T28278">
            <v>18.628172490000001</v>
          </cell>
          <cell r="U28278">
            <v>37.290360329999999</v>
          </cell>
        </row>
        <row r="28279">
          <cell r="T28279">
            <v>18.613492369999999</v>
          </cell>
          <cell r="U28279">
            <v>37.290360329999999</v>
          </cell>
        </row>
        <row r="28280">
          <cell r="T28280">
            <v>18.624502459999999</v>
          </cell>
          <cell r="U28280">
            <v>37.268820720000001</v>
          </cell>
        </row>
        <row r="28281">
          <cell r="T28281">
            <v>18.628172490000001</v>
          </cell>
          <cell r="U28281">
            <v>37.254460979999998</v>
          </cell>
        </row>
        <row r="28282">
          <cell r="T28282">
            <v>18.591472190000001</v>
          </cell>
          <cell r="U28282">
            <v>37.340619429999997</v>
          </cell>
        </row>
        <row r="28283">
          <cell r="T28283">
            <v>18.624502459999999</v>
          </cell>
          <cell r="U28283">
            <v>37.283180459999997</v>
          </cell>
        </row>
        <row r="28284">
          <cell r="T28284">
            <v>18.63918258</v>
          </cell>
          <cell r="U28284">
            <v>37.276000590000002</v>
          </cell>
        </row>
        <row r="28285">
          <cell r="T28285">
            <v>18.609822340000001</v>
          </cell>
          <cell r="U28285">
            <v>37.340619429999997</v>
          </cell>
        </row>
        <row r="28286">
          <cell r="T28286">
            <v>18.631842519999999</v>
          </cell>
          <cell r="U28286">
            <v>37.290360329999999</v>
          </cell>
        </row>
        <row r="28287">
          <cell r="T28287">
            <v>18.580462099999998</v>
          </cell>
          <cell r="U28287">
            <v>37.340619429999997</v>
          </cell>
        </row>
        <row r="28288">
          <cell r="T28288">
            <v>18.613492369999999</v>
          </cell>
          <cell r="U28288">
            <v>37.2975402</v>
          </cell>
        </row>
        <row r="28289">
          <cell r="T28289">
            <v>18.628172490000001</v>
          </cell>
          <cell r="U28289">
            <v>37.261640849999999</v>
          </cell>
        </row>
        <row r="28290">
          <cell r="T28290">
            <v>18.58413213</v>
          </cell>
          <cell r="U28290">
            <v>37.311899940000004</v>
          </cell>
        </row>
        <row r="28291">
          <cell r="T28291">
            <v>18.606152309999999</v>
          </cell>
          <cell r="U28291">
            <v>37.276000590000002</v>
          </cell>
        </row>
        <row r="28292">
          <cell r="T28292">
            <v>18.624502459999999</v>
          </cell>
          <cell r="U28292">
            <v>37.276000590000002</v>
          </cell>
        </row>
        <row r="28293">
          <cell r="T28293">
            <v>18.57679207</v>
          </cell>
          <cell r="U28293">
            <v>37.347799299999998</v>
          </cell>
        </row>
        <row r="28294">
          <cell r="T28294">
            <v>18.62083243</v>
          </cell>
          <cell r="U28294">
            <v>37.261640849999999</v>
          </cell>
        </row>
        <row r="28295">
          <cell r="T28295">
            <v>18.642852609999998</v>
          </cell>
          <cell r="U28295">
            <v>37.261640849999999</v>
          </cell>
        </row>
        <row r="28296">
          <cell r="T28296">
            <v>18.591472190000001</v>
          </cell>
          <cell r="U28296">
            <v>37.319079809999998</v>
          </cell>
        </row>
        <row r="28297">
          <cell r="T28297">
            <v>18.57679207</v>
          </cell>
          <cell r="U28297">
            <v>37.340619429999997</v>
          </cell>
        </row>
        <row r="28298">
          <cell r="T28298">
            <v>18.565781990000001</v>
          </cell>
          <cell r="U28298">
            <v>37.35497917</v>
          </cell>
        </row>
        <row r="28299">
          <cell r="T28299">
            <v>18.57679207</v>
          </cell>
          <cell r="U28299">
            <v>37.319079809999998</v>
          </cell>
        </row>
        <row r="28300">
          <cell r="T28300">
            <v>18.58413213</v>
          </cell>
          <cell r="U28300">
            <v>37.2975402</v>
          </cell>
        </row>
        <row r="28301">
          <cell r="T28301">
            <v>18.598812250000002</v>
          </cell>
          <cell r="U28301">
            <v>37.32625968</v>
          </cell>
        </row>
        <row r="28302">
          <cell r="T28302">
            <v>18.587802159999999</v>
          </cell>
          <cell r="U28302">
            <v>37.340619429999997</v>
          </cell>
        </row>
        <row r="28303">
          <cell r="T28303">
            <v>18.565781990000001</v>
          </cell>
          <cell r="U28303">
            <v>37.340619429999997</v>
          </cell>
        </row>
        <row r="28304">
          <cell r="T28304">
            <v>18.628172490000001</v>
          </cell>
          <cell r="U28304">
            <v>37.2975402</v>
          </cell>
        </row>
        <row r="28305">
          <cell r="T28305">
            <v>18.57679207</v>
          </cell>
          <cell r="U28305">
            <v>37.340619429999997</v>
          </cell>
        </row>
        <row r="28306">
          <cell r="T28306">
            <v>18.573122049999998</v>
          </cell>
          <cell r="U28306">
            <v>37.340619429999997</v>
          </cell>
        </row>
        <row r="28307">
          <cell r="T28307">
            <v>18.624502459999999</v>
          </cell>
          <cell r="U28307">
            <v>37.290360329999999</v>
          </cell>
        </row>
        <row r="28308">
          <cell r="T28308">
            <v>18.598812250000002</v>
          </cell>
          <cell r="U28308">
            <v>37.32625968</v>
          </cell>
        </row>
        <row r="28309">
          <cell r="T28309">
            <v>18.617162400000002</v>
          </cell>
          <cell r="U28309">
            <v>37.268820720000001</v>
          </cell>
        </row>
        <row r="28310">
          <cell r="T28310">
            <v>18.598812250000002</v>
          </cell>
          <cell r="U28310">
            <v>37.311899940000004</v>
          </cell>
        </row>
        <row r="28311">
          <cell r="T28311">
            <v>18.580462099999998</v>
          </cell>
          <cell r="U28311">
            <v>37.333439550000001</v>
          </cell>
        </row>
        <row r="28312">
          <cell r="T28312">
            <v>18.587802159999999</v>
          </cell>
          <cell r="U28312">
            <v>37.311899940000004</v>
          </cell>
        </row>
        <row r="28313">
          <cell r="T28313">
            <v>18.642852609999998</v>
          </cell>
          <cell r="U28313">
            <v>37.254460979999998</v>
          </cell>
        </row>
        <row r="28314">
          <cell r="T28314">
            <v>18.56945202</v>
          </cell>
          <cell r="U28314">
            <v>37.362159040000002</v>
          </cell>
        </row>
        <row r="28315">
          <cell r="T28315">
            <v>18.606152309999999</v>
          </cell>
          <cell r="U28315">
            <v>37.32625968</v>
          </cell>
        </row>
        <row r="28316">
          <cell r="T28316">
            <v>18.580462099999998</v>
          </cell>
          <cell r="U28316">
            <v>37.362159040000002</v>
          </cell>
        </row>
        <row r="28317">
          <cell r="T28317">
            <v>18.562111959999999</v>
          </cell>
          <cell r="U28317">
            <v>37.362159040000002</v>
          </cell>
        </row>
        <row r="28318">
          <cell r="T28318">
            <v>18.642852609999998</v>
          </cell>
          <cell r="U28318">
            <v>37.276000590000002</v>
          </cell>
        </row>
        <row r="28319">
          <cell r="T28319">
            <v>18.642852609999998</v>
          </cell>
          <cell r="U28319">
            <v>37.2975402</v>
          </cell>
        </row>
        <row r="28320">
          <cell r="T28320">
            <v>18.606152309999999</v>
          </cell>
          <cell r="U28320">
            <v>37.347799299999998</v>
          </cell>
        </row>
        <row r="28321">
          <cell r="T28321">
            <v>18.624502459999999</v>
          </cell>
          <cell r="U28321">
            <v>37.333439550000001</v>
          </cell>
        </row>
        <row r="28322">
          <cell r="T28322">
            <v>18.635512550000001</v>
          </cell>
          <cell r="U28322">
            <v>37.304720070000002</v>
          </cell>
        </row>
        <row r="28323">
          <cell r="T28323">
            <v>18.617162400000002</v>
          </cell>
          <cell r="U28323">
            <v>37.340619429999997</v>
          </cell>
        </row>
        <row r="28324">
          <cell r="T28324">
            <v>18.609822340000001</v>
          </cell>
          <cell r="U28324">
            <v>37.35497917</v>
          </cell>
        </row>
        <row r="28325">
          <cell r="T28325">
            <v>18.65753273</v>
          </cell>
          <cell r="U28325">
            <v>37.276000590000002</v>
          </cell>
        </row>
        <row r="28326">
          <cell r="T28326">
            <v>18.62083243</v>
          </cell>
          <cell r="U28326">
            <v>37.32625968</v>
          </cell>
        </row>
        <row r="28327">
          <cell r="T28327">
            <v>18.642852609999998</v>
          </cell>
          <cell r="U28327">
            <v>37.268820720000001</v>
          </cell>
        </row>
        <row r="28328">
          <cell r="T28328">
            <v>18.58413213</v>
          </cell>
          <cell r="U28328">
            <v>37.347799299999998</v>
          </cell>
        </row>
        <row r="28329">
          <cell r="T28329">
            <v>18.62083243</v>
          </cell>
          <cell r="U28329">
            <v>37.319079809999998</v>
          </cell>
        </row>
        <row r="28330">
          <cell r="T28330">
            <v>18.63918258</v>
          </cell>
          <cell r="U28330">
            <v>37.304720070000002</v>
          </cell>
        </row>
        <row r="28331">
          <cell r="T28331">
            <v>18.613492369999999</v>
          </cell>
          <cell r="U28331">
            <v>37.304720070000002</v>
          </cell>
        </row>
        <row r="28332">
          <cell r="T28332">
            <v>18.59514222</v>
          </cell>
          <cell r="U28332">
            <v>37.333439550000001</v>
          </cell>
        </row>
        <row r="28333">
          <cell r="T28333">
            <v>18.642852609999998</v>
          </cell>
          <cell r="U28333">
            <v>37.261640849999999</v>
          </cell>
        </row>
        <row r="28334">
          <cell r="T28334">
            <v>18.58413213</v>
          </cell>
          <cell r="U28334">
            <v>37.32625968</v>
          </cell>
        </row>
        <row r="28335">
          <cell r="T28335">
            <v>18.591472190000001</v>
          </cell>
          <cell r="U28335">
            <v>37.333439550000001</v>
          </cell>
        </row>
        <row r="28336">
          <cell r="T28336">
            <v>18.624502459999999</v>
          </cell>
          <cell r="U28336">
            <v>37.283180459999997</v>
          </cell>
        </row>
        <row r="28337">
          <cell r="T28337">
            <v>18.59514222</v>
          </cell>
          <cell r="U28337">
            <v>37.311899940000004</v>
          </cell>
        </row>
        <row r="28338">
          <cell r="T28338">
            <v>18.56945202</v>
          </cell>
          <cell r="U28338">
            <v>37.319079809999998</v>
          </cell>
        </row>
        <row r="28339">
          <cell r="T28339">
            <v>18.631842519999999</v>
          </cell>
          <cell r="U28339">
            <v>37.254460979999998</v>
          </cell>
        </row>
        <row r="28340">
          <cell r="T28340">
            <v>18.598812250000002</v>
          </cell>
          <cell r="U28340">
            <v>37.2975402</v>
          </cell>
        </row>
        <row r="28341">
          <cell r="T28341">
            <v>18.58413213</v>
          </cell>
          <cell r="U28341">
            <v>37.340619429999997</v>
          </cell>
        </row>
        <row r="28342">
          <cell r="T28342">
            <v>18.57679207</v>
          </cell>
          <cell r="U28342">
            <v>37.347799299999998</v>
          </cell>
        </row>
        <row r="28343">
          <cell r="T28343">
            <v>18.57679207</v>
          </cell>
          <cell r="U28343">
            <v>37.35497917</v>
          </cell>
        </row>
        <row r="28344">
          <cell r="T28344">
            <v>18.617162400000002</v>
          </cell>
          <cell r="U28344">
            <v>37.2975402</v>
          </cell>
        </row>
        <row r="28345">
          <cell r="T28345">
            <v>18.59514222</v>
          </cell>
          <cell r="U28345">
            <v>37.319079809999998</v>
          </cell>
        </row>
        <row r="28346">
          <cell r="T28346">
            <v>18.56945202</v>
          </cell>
          <cell r="U28346">
            <v>37.35497917</v>
          </cell>
        </row>
        <row r="28347">
          <cell r="T28347">
            <v>18.598812250000002</v>
          </cell>
          <cell r="U28347">
            <v>37.311899940000004</v>
          </cell>
        </row>
        <row r="28348">
          <cell r="T28348">
            <v>18.558441930000001</v>
          </cell>
          <cell r="U28348">
            <v>37.35497917</v>
          </cell>
        </row>
        <row r="28349">
          <cell r="T28349">
            <v>18.56945202</v>
          </cell>
          <cell r="U28349">
            <v>37.347799299999998</v>
          </cell>
        </row>
        <row r="28350">
          <cell r="T28350">
            <v>18.58413213</v>
          </cell>
          <cell r="U28350">
            <v>37.319079809999998</v>
          </cell>
        </row>
        <row r="28351">
          <cell r="T28351">
            <v>18.554771899999999</v>
          </cell>
          <cell r="U28351">
            <v>37.347799299999998</v>
          </cell>
        </row>
        <row r="28352">
          <cell r="T28352">
            <v>18.580462099999998</v>
          </cell>
          <cell r="U28352">
            <v>37.347799299999998</v>
          </cell>
        </row>
        <row r="28353">
          <cell r="T28353">
            <v>18.565781990000001</v>
          </cell>
          <cell r="U28353">
            <v>37.35497917</v>
          </cell>
        </row>
        <row r="28354">
          <cell r="T28354">
            <v>18.562111959999999</v>
          </cell>
          <cell r="U28354">
            <v>37.35497917</v>
          </cell>
        </row>
        <row r="28355">
          <cell r="T28355">
            <v>18.60248228</v>
          </cell>
          <cell r="U28355">
            <v>37.2975402</v>
          </cell>
        </row>
        <row r="28356">
          <cell r="T28356">
            <v>18.60248228</v>
          </cell>
          <cell r="U28356">
            <v>37.283180459999997</v>
          </cell>
        </row>
        <row r="28357">
          <cell r="T28357">
            <v>18.613492369999999</v>
          </cell>
          <cell r="U28357">
            <v>37.2975402</v>
          </cell>
        </row>
        <row r="28358">
          <cell r="T28358">
            <v>18.617162400000002</v>
          </cell>
          <cell r="U28358">
            <v>37.276000590000002</v>
          </cell>
        </row>
        <row r="28359">
          <cell r="T28359">
            <v>18.617162400000002</v>
          </cell>
          <cell r="U28359">
            <v>37.268820720000001</v>
          </cell>
        </row>
        <row r="28360">
          <cell r="T28360">
            <v>18.554771899999999</v>
          </cell>
          <cell r="U28360">
            <v>37.35497917</v>
          </cell>
        </row>
        <row r="28361">
          <cell r="T28361">
            <v>18.598812250000002</v>
          </cell>
          <cell r="U28361">
            <v>37.311899940000004</v>
          </cell>
        </row>
        <row r="28362">
          <cell r="T28362">
            <v>18.598812250000002</v>
          </cell>
          <cell r="U28362">
            <v>37.340619429999997</v>
          </cell>
        </row>
        <row r="28363">
          <cell r="T28363">
            <v>18.598812250000002</v>
          </cell>
          <cell r="U28363">
            <v>37.311899940000004</v>
          </cell>
        </row>
        <row r="28364">
          <cell r="T28364">
            <v>18.63918258</v>
          </cell>
          <cell r="U28364">
            <v>37.261640849999999</v>
          </cell>
        </row>
        <row r="28365">
          <cell r="T28365">
            <v>18.58413213</v>
          </cell>
          <cell r="U28365">
            <v>37.333439550000001</v>
          </cell>
        </row>
        <row r="28366">
          <cell r="T28366">
            <v>18.59514222</v>
          </cell>
          <cell r="U28366">
            <v>37.311899940000004</v>
          </cell>
        </row>
        <row r="28367">
          <cell r="T28367">
            <v>18.56945202</v>
          </cell>
          <cell r="U28367">
            <v>37.333439550000001</v>
          </cell>
        </row>
        <row r="28368">
          <cell r="T28368">
            <v>18.58413213</v>
          </cell>
          <cell r="U28368">
            <v>37.311899940000004</v>
          </cell>
        </row>
        <row r="28369">
          <cell r="T28369">
            <v>18.617162400000002</v>
          </cell>
          <cell r="U28369">
            <v>37.268820720000001</v>
          </cell>
        </row>
        <row r="28370">
          <cell r="T28370">
            <v>18.613492369999999</v>
          </cell>
          <cell r="U28370">
            <v>37.261640849999999</v>
          </cell>
        </row>
        <row r="28371">
          <cell r="T28371">
            <v>18.60248228</v>
          </cell>
          <cell r="U28371">
            <v>37.268820720000001</v>
          </cell>
        </row>
        <row r="28372">
          <cell r="T28372">
            <v>18.59514222</v>
          </cell>
          <cell r="U28372">
            <v>37.290360329999999</v>
          </cell>
        </row>
        <row r="28373">
          <cell r="T28373">
            <v>18.56945202</v>
          </cell>
          <cell r="U28373">
            <v>37.319079809999998</v>
          </cell>
        </row>
        <row r="28374">
          <cell r="T28374">
            <v>18.598812250000002</v>
          </cell>
          <cell r="U28374">
            <v>37.283180459999997</v>
          </cell>
        </row>
        <row r="28375">
          <cell r="T28375">
            <v>18.609822340000001</v>
          </cell>
          <cell r="U28375">
            <v>37.268820720000001</v>
          </cell>
        </row>
        <row r="28376">
          <cell r="T28376">
            <v>18.613492369999999</v>
          </cell>
          <cell r="U28376">
            <v>37.276000590000002</v>
          </cell>
        </row>
        <row r="28377">
          <cell r="T28377">
            <v>18.580462099999998</v>
          </cell>
          <cell r="U28377">
            <v>37.311899940000004</v>
          </cell>
        </row>
        <row r="28378">
          <cell r="T28378">
            <v>18.58413213</v>
          </cell>
          <cell r="U28378">
            <v>37.283180459999997</v>
          </cell>
        </row>
        <row r="28379">
          <cell r="T28379">
            <v>18.598812250000002</v>
          </cell>
          <cell r="U28379">
            <v>37.268820720000001</v>
          </cell>
        </row>
        <row r="28380">
          <cell r="T28380">
            <v>18.554771899999999</v>
          </cell>
          <cell r="U28380">
            <v>37.333439550000001</v>
          </cell>
        </row>
        <row r="28381">
          <cell r="T28381">
            <v>18.617162400000002</v>
          </cell>
          <cell r="U28381">
            <v>37.24010123</v>
          </cell>
        </row>
        <row r="28382">
          <cell r="T28382">
            <v>18.565781990000001</v>
          </cell>
          <cell r="U28382">
            <v>37.319079809999998</v>
          </cell>
        </row>
        <row r="28383">
          <cell r="T28383">
            <v>18.554771899999999</v>
          </cell>
          <cell r="U28383">
            <v>37.333439550000001</v>
          </cell>
        </row>
        <row r="28384">
          <cell r="T28384">
            <v>18.56945202</v>
          </cell>
          <cell r="U28384">
            <v>37.2975402</v>
          </cell>
        </row>
        <row r="28385">
          <cell r="T28385">
            <v>18.554771899999999</v>
          </cell>
          <cell r="U28385">
            <v>37.35497917</v>
          </cell>
        </row>
        <row r="28386">
          <cell r="T28386">
            <v>18.543761809999999</v>
          </cell>
          <cell r="U28386">
            <v>37.340619429999997</v>
          </cell>
        </row>
        <row r="28387">
          <cell r="T28387">
            <v>18.540091780000001</v>
          </cell>
          <cell r="U28387">
            <v>37.347799299999998</v>
          </cell>
        </row>
        <row r="28388">
          <cell r="T28388">
            <v>18.558441930000001</v>
          </cell>
          <cell r="U28388">
            <v>37.304720070000002</v>
          </cell>
        </row>
        <row r="28389">
          <cell r="T28389">
            <v>18.540091780000001</v>
          </cell>
          <cell r="U28389">
            <v>37.319079809999998</v>
          </cell>
        </row>
        <row r="28390">
          <cell r="T28390">
            <v>18.55110187</v>
          </cell>
          <cell r="U28390">
            <v>37.32625968</v>
          </cell>
        </row>
        <row r="28391">
          <cell r="T28391">
            <v>18.609822340000001</v>
          </cell>
          <cell r="U28391">
            <v>37.247281110000003</v>
          </cell>
        </row>
        <row r="28392">
          <cell r="T28392">
            <v>18.554771899999999</v>
          </cell>
          <cell r="U28392">
            <v>37.32625968</v>
          </cell>
        </row>
        <row r="28393">
          <cell r="T28393">
            <v>18.55110187</v>
          </cell>
          <cell r="U28393">
            <v>37.319079809999998</v>
          </cell>
        </row>
        <row r="28394">
          <cell r="T28394">
            <v>18.606152309999999</v>
          </cell>
          <cell r="U28394">
            <v>37.283180459999997</v>
          </cell>
        </row>
        <row r="28395">
          <cell r="T28395">
            <v>18.56945202</v>
          </cell>
          <cell r="U28395">
            <v>37.2975402</v>
          </cell>
        </row>
        <row r="28396">
          <cell r="T28396">
            <v>18.59514222</v>
          </cell>
          <cell r="U28396">
            <v>37.24010123</v>
          </cell>
        </row>
        <row r="28397">
          <cell r="T28397">
            <v>18.606152309999999</v>
          </cell>
          <cell r="U28397">
            <v>37.232921359999999</v>
          </cell>
        </row>
        <row r="28398">
          <cell r="T28398">
            <v>18.587802159999999</v>
          </cell>
          <cell r="U28398">
            <v>37.268820720000001</v>
          </cell>
        </row>
        <row r="28399">
          <cell r="T28399">
            <v>18.57679207</v>
          </cell>
          <cell r="U28399">
            <v>37.283180459999997</v>
          </cell>
        </row>
        <row r="28400">
          <cell r="T28400">
            <v>18.547431840000002</v>
          </cell>
          <cell r="U28400">
            <v>37.311899940000004</v>
          </cell>
        </row>
        <row r="28401">
          <cell r="T28401">
            <v>18.57679207</v>
          </cell>
          <cell r="U28401">
            <v>37.283180459999997</v>
          </cell>
        </row>
        <row r="28402">
          <cell r="T28402">
            <v>18.56945202</v>
          </cell>
          <cell r="U28402">
            <v>37.268820720000001</v>
          </cell>
        </row>
        <row r="28403">
          <cell r="T28403">
            <v>18.613492369999999</v>
          </cell>
          <cell r="U28403">
            <v>37.211381750000001</v>
          </cell>
        </row>
        <row r="28404">
          <cell r="T28404">
            <v>18.57679207</v>
          </cell>
          <cell r="U28404">
            <v>37.283180459999997</v>
          </cell>
        </row>
        <row r="28405">
          <cell r="T28405">
            <v>18.562111959999999</v>
          </cell>
          <cell r="U28405">
            <v>37.2975402</v>
          </cell>
        </row>
        <row r="28406">
          <cell r="T28406">
            <v>18.57679207</v>
          </cell>
          <cell r="U28406">
            <v>37.283180459999997</v>
          </cell>
        </row>
        <row r="28407">
          <cell r="T28407">
            <v>18.606152309999999</v>
          </cell>
          <cell r="U28407">
            <v>37.24010123</v>
          </cell>
        </row>
        <row r="28408">
          <cell r="T28408">
            <v>18.613492369999999</v>
          </cell>
          <cell r="U28408">
            <v>37.232921359999999</v>
          </cell>
        </row>
        <row r="28409">
          <cell r="T28409">
            <v>18.536421749999999</v>
          </cell>
          <cell r="U28409">
            <v>37.311899940000004</v>
          </cell>
        </row>
        <row r="28410">
          <cell r="T28410">
            <v>18.624502459999999</v>
          </cell>
          <cell r="U28410">
            <v>37.232921359999999</v>
          </cell>
        </row>
        <row r="28411">
          <cell r="T28411">
            <v>18.617162400000002</v>
          </cell>
          <cell r="U28411">
            <v>37.24010123</v>
          </cell>
        </row>
        <row r="28412">
          <cell r="T28412">
            <v>18.609822340000001</v>
          </cell>
          <cell r="U28412">
            <v>37.24010123</v>
          </cell>
        </row>
        <row r="28413">
          <cell r="T28413">
            <v>18.62083243</v>
          </cell>
          <cell r="U28413">
            <v>37.225741489999997</v>
          </cell>
        </row>
        <row r="28414">
          <cell r="T28414">
            <v>18.624502459999999</v>
          </cell>
          <cell r="U28414">
            <v>37.218561620000003</v>
          </cell>
        </row>
        <row r="28415">
          <cell r="T28415">
            <v>18.62083243</v>
          </cell>
          <cell r="U28415">
            <v>37.225741489999997</v>
          </cell>
        </row>
        <row r="28416">
          <cell r="T28416">
            <v>18.606152309999999</v>
          </cell>
          <cell r="U28416">
            <v>37.261640849999999</v>
          </cell>
        </row>
        <row r="28417">
          <cell r="T28417">
            <v>18.591472190000001</v>
          </cell>
          <cell r="U28417">
            <v>37.254460979999998</v>
          </cell>
        </row>
        <row r="28418">
          <cell r="T28418">
            <v>18.591472190000001</v>
          </cell>
          <cell r="U28418">
            <v>37.283180459999997</v>
          </cell>
        </row>
        <row r="28419">
          <cell r="T28419">
            <v>18.57679207</v>
          </cell>
          <cell r="U28419">
            <v>37.268820720000001</v>
          </cell>
        </row>
        <row r="28420">
          <cell r="T28420">
            <v>18.57679207</v>
          </cell>
          <cell r="U28420">
            <v>37.268820720000001</v>
          </cell>
        </row>
        <row r="28421">
          <cell r="T28421">
            <v>18.591472190000001</v>
          </cell>
          <cell r="U28421">
            <v>37.247281110000003</v>
          </cell>
        </row>
        <row r="28422">
          <cell r="T28422">
            <v>18.580462099999998</v>
          </cell>
          <cell r="U28422">
            <v>37.276000590000002</v>
          </cell>
        </row>
        <row r="28423">
          <cell r="T28423">
            <v>18.558441930000001</v>
          </cell>
          <cell r="U28423">
            <v>37.24010123</v>
          </cell>
        </row>
        <row r="28424">
          <cell r="T28424">
            <v>18.55110187</v>
          </cell>
          <cell r="U28424">
            <v>37.283180459999997</v>
          </cell>
        </row>
        <row r="28425">
          <cell r="T28425">
            <v>18.536421749999999</v>
          </cell>
          <cell r="U28425">
            <v>37.304720070000002</v>
          </cell>
        </row>
        <row r="28426">
          <cell r="T28426">
            <v>18.57679207</v>
          </cell>
          <cell r="U28426">
            <v>37.225741489999997</v>
          </cell>
        </row>
        <row r="28427">
          <cell r="T28427">
            <v>18.543761809999999</v>
          </cell>
          <cell r="U28427">
            <v>37.2975402</v>
          </cell>
        </row>
        <row r="28428">
          <cell r="T28428">
            <v>18.591472190000001</v>
          </cell>
          <cell r="U28428">
            <v>37.232921359999999</v>
          </cell>
        </row>
        <row r="28429">
          <cell r="T28429">
            <v>18.562111959999999</v>
          </cell>
          <cell r="U28429">
            <v>37.268820720000001</v>
          </cell>
        </row>
        <row r="28430">
          <cell r="T28430">
            <v>18.606152309999999</v>
          </cell>
          <cell r="U28430">
            <v>37.218561620000003</v>
          </cell>
        </row>
        <row r="28431">
          <cell r="T28431">
            <v>18.558441930000001</v>
          </cell>
          <cell r="U28431">
            <v>37.254460979999998</v>
          </cell>
        </row>
        <row r="28432">
          <cell r="T28432">
            <v>18.554771899999999</v>
          </cell>
          <cell r="U28432">
            <v>37.283180459999997</v>
          </cell>
        </row>
        <row r="28433">
          <cell r="T28433">
            <v>18.521741630000001</v>
          </cell>
          <cell r="U28433">
            <v>37.319079809999998</v>
          </cell>
        </row>
        <row r="28434">
          <cell r="T28434">
            <v>18.57679207</v>
          </cell>
          <cell r="U28434">
            <v>37.24010123</v>
          </cell>
        </row>
        <row r="28435">
          <cell r="T28435">
            <v>18.565781990000001</v>
          </cell>
          <cell r="U28435">
            <v>37.24010123</v>
          </cell>
        </row>
        <row r="28436">
          <cell r="T28436">
            <v>18.562111959999999</v>
          </cell>
          <cell r="U28436">
            <v>37.254460979999998</v>
          </cell>
        </row>
        <row r="28437">
          <cell r="T28437">
            <v>18.580462099999998</v>
          </cell>
          <cell r="U28437">
            <v>37.232921359999999</v>
          </cell>
        </row>
        <row r="28438">
          <cell r="T28438">
            <v>18.60248228</v>
          </cell>
          <cell r="U28438">
            <v>37.225741489999997</v>
          </cell>
        </row>
        <row r="28439">
          <cell r="T28439">
            <v>18.543761809999999</v>
          </cell>
          <cell r="U28439">
            <v>37.311899940000004</v>
          </cell>
        </row>
        <row r="28440">
          <cell r="T28440">
            <v>18.53275172</v>
          </cell>
          <cell r="U28440">
            <v>37.311899940000004</v>
          </cell>
        </row>
        <row r="28441">
          <cell r="T28441">
            <v>18.53275172</v>
          </cell>
          <cell r="U28441">
            <v>37.311899940000004</v>
          </cell>
        </row>
        <row r="28442">
          <cell r="T28442">
            <v>18.565781990000001</v>
          </cell>
          <cell r="U28442">
            <v>37.268820720000001</v>
          </cell>
        </row>
        <row r="28443">
          <cell r="T28443">
            <v>18.558441930000001</v>
          </cell>
          <cell r="U28443">
            <v>37.276000590000002</v>
          </cell>
        </row>
        <row r="28444">
          <cell r="T28444">
            <v>18.56945202</v>
          </cell>
          <cell r="U28444">
            <v>37.276000590000002</v>
          </cell>
        </row>
        <row r="28445">
          <cell r="T28445">
            <v>18.565781990000001</v>
          </cell>
          <cell r="U28445">
            <v>37.268820720000001</v>
          </cell>
        </row>
        <row r="28446">
          <cell r="T28446">
            <v>18.558441930000001</v>
          </cell>
          <cell r="U28446">
            <v>37.290360329999999</v>
          </cell>
        </row>
        <row r="28447">
          <cell r="T28447">
            <v>18.518071599999999</v>
          </cell>
          <cell r="U28447">
            <v>37.304720070000002</v>
          </cell>
        </row>
        <row r="28448">
          <cell r="T28448">
            <v>18.543761809999999</v>
          </cell>
          <cell r="U28448">
            <v>37.2975402</v>
          </cell>
        </row>
        <row r="28449">
          <cell r="T28449">
            <v>18.52541166</v>
          </cell>
          <cell r="U28449">
            <v>37.32625968</v>
          </cell>
        </row>
        <row r="28450">
          <cell r="T28450">
            <v>18.554771899999999</v>
          </cell>
          <cell r="U28450">
            <v>37.276000590000002</v>
          </cell>
        </row>
        <row r="28451">
          <cell r="T28451">
            <v>18.547431840000002</v>
          </cell>
          <cell r="U28451">
            <v>37.2975402</v>
          </cell>
        </row>
        <row r="28452">
          <cell r="T28452">
            <v>18.540091780000001</v>
          </cell>
          <cell r="U28452">
            <v>37.311899940000004</v>
          </cell>
        </row>
        <row r="28453">
          <cell r="T28453">
            <v>18.58413213</v>
          </cell>
          <cell r="U28453">
            <v>37.24010123</v>
          </cell>
        </row>
        <row r="28454">
          <cell r="T28454">
            <v>18.591472190000001</v>
          </cell>
          <cell r="U28454">
            <v>37.247281110000003</v>
          </cell>
        </row>
        <row r="28455">
          <cell r="T28455">
            <v>18.591472190000001</v>
          </cell>
          <cell r="U28455">
            <v>37.247281110000003</v>
          </cell>
        </row>
        <row r="28456">
          <cell r="T28456">
            <v>18.529081690000002</v>
          </cell>
          <cell r="U28456">
            <v>37.2975402</v>
          </cell>
        </row>
        <row r="28457">
          <cell r="T28457">
            <v>18.56945202</v>
          </cell>
          <cell r="U28457">
            <v>37.254460979999998</v>
          </cell>
        </row>
        <row r="28458">
          <cell r="T28458">
            <v>18.587802159999999</v>
          </cell>
          <cell r="U28458">
            <v>37.218561620000003</v>
          </cell>
        </row>
        <row r="28459">
          <cell r="T28459">
            <v>18.521741630000001</v>
          </cell>
          <cell r="U28459">
            <v>37.311899940000004</v>
          </cell>
        </row>
        <row r="28460">
          <cell r="T28460">
            <v>18.56945202</v>
          </cell>
          <cell r="U28460">
            <v>37.268820720000001</v>
          </cell>
        </row>
        <row r="28461">
          <cell r="T28461">
            <v>18.580462099999998</v>
          </cell>
          <cell r="U28461">
            <v>37.24010123</v>
          </cell>
        </row>
        <row r="28462">
          <cell r="T28462">
            <v>18.562111959999999</v>
          </cell>
          <cell r="U28462">
            <v>37.247281110000003</v>
          </cell>
        </row>
        <row r="28463">
          <cell r="T28463">
            <v>18.521741630000001</v>
          </cell>
          <cell r="U28463">
            <v>37.276000590000002</v>
          </cell>
        </row>
        <row r="28464">
          <cell r="T28464">
            <v>18.540091780000001</v>
          </cell>
          <cell r="U28464">
            <v>37.290360329999999</v>
          </cell>
        </row>
        <row r="28465">
          <cell r="T28465">
            <v>18.543761809999999</v>
          </cell>
          <cell r="U28465">
            <v>37.261640849999999</v>
          </cell>
        </row>
        <row r="28466">
          <cell r="T28466">
            <v>18.510731539999998</v>
          </cell>
          <cell r="U28466">
            <v>37.319079809999998</v>
          </cell>
        </row>
        <row r="28467">
          <cell r="T28467">
            <v>18.56945202</v>
          </cell>
          <cell r="U28467">
            <v>37.225741489999997</v>
          </cell>
        </row>
        <row r="28468">
          <cell r="T28468">
            <v>18.529081690000002</v>
          </cell>
          <cell r="U28468">
            <v>37.276000590000002</v>
          </cell>
        </row>
        <row r="28469">
          <cell r="T28469">
            <v>18.55110187</v>
          </cell>
          <cell r="U28469">
            <v>37.254460979999998</v>
          </cell>
        </row>
        <row r="28470">
          <cell r="T28470">
            <v>18.562111959999999</v>
          </cell>
          <cell r="U28470">
            <v>37.218561620000003</v>
          </cell>
        </row>
        <row r="28471">
          <cell r="T28471">
            <v>18.52541166</v>
          </cell>
          <cell r="U28471">
            <v>37.268820720000001</v>
          </cell>
        </row>
        <row r="28472">
          <cell r="T28472">
            <v>18.562111959999999</v>
          </cell>
          <cell r="U28472">
            <v>37.261640849999999</v>
          </cell>
        </row>
        <row r="28473">
          <cell r="T28473">
            <v>18.56945202</v>
          </cell>
          <cell r="U28473">
            <v>37.218561620000003</v>
          </cell>
        </row>
        <row r="28474">
          <cell r="T28474">
            <v>18.521741630000001</v>
          </cell>
          <cell r="U28474">
            <v>37.283180459999997</v>
          </cell>
        </row>
        <row r="28475">
          <cell r="T28475">
            <v>18.558441930000001</v>
          </cell>
          <cell r="U28475">
            <v>37.225741489999997</v>
          </cell>
        </row>
        <row r="28476">
          <cell r="T28476">
            <v>18.562111959999999</v>
          </cell>
          <cell r="U28476">
            <v>37.232921359999999</v>
          </cell>
        </row>
        <row r="28477">
          <cell r="T28477">
            <v>18.52541166</v>
          </cell>
          <cell r="U28477">
            <v>37.2975402</v>
          </cell>
        </row>
        <row r="28478">
          <cell r="T28478">
            <v>18.55110187</v>
          </cell>
          <cell r="U28478">
            <v>37.225741489999997</v>
          </cell>
        </row>
        <row r="28479">
          <cell r="T28479">
            <v>18.529081690000002</v>
          </cell>
          <cell r="U28479">
            <v>37.247281110000003</v>
          </cell>
        </row>
        <row r="28480">
          <cell r="T28480">
            <v>18.536421749999999</v>
          </cell>
          <cell r="U28480">
            <v>37.204201879999999</v>
          </cell>
        </row>
        <row r="28481">
          <cell r="T28481">
            <v>18.48871136</v>
          </cell>
          <cell r="U28481">
            <v>37.276000590000002</v>
          </cell>
        </row>
        <row r="28482">
          <cell r="T28482">
            <v>18.521741630000001</v>
          </cell>
          <cell r="U28482">
            <v>37.24010123</v>
          </cell>
        </row>
        <row r="28483">
          <cell r="T28483">
            <v>18.53275172</v>
          </cell>
          <cell r="U28483">
            <v>37.247281110000003</v>
          </cell>
        </row>
        <row r="28484">
          <cell r="T28484">
            <v>18.543761809999999</v>
          </cell>
          <cell r="U28484">
            <v>37.24010123</v>
          </cell>
        </row>
        <row r="28485">
          <cell r="T28485">
            <v>18.540091780000001</v>
          </cell>
          <cell r="U28485">
            <v>37.225741489999997</v>
          </cell>
        </row>
        <row r="28486">
          <cell r="T28486">
            <v>18.518071599999999</v>
          </cell>
          <cell r="U28486">
            <v>37.268820720000001</v>
          </cell>
        </row>
        <row r="28487">
          <cell r="T28487">
            <v>18.50706151</v>
          </cell>
          <cell r="U28487">
            <v>37.261640849999999</v>
          </cell>
        </row>
        <row r="28488">
          <cell r="T28488">
            <v>18.547431840000002</v>
          </cell>
          <cell r="U28488">
            <v>37.218561620000003</v>
          </cell>
        </row>
        <row r="28489">
          <cell r="T28489">
            <v>18.529081690000002</v>
          </cell>
          <cell r="U28489">
            <v>37.261640849999999</v>
          </cell>
        </row>
        <row r="28490">
          <cell r="T28490">
            <v>18.52541166</v>
          </cell>
          <cell r="U28490">
            <v>37.225741489999997</v>
          </cell>
        </row>
        <row r="28491">
          <cell r="T28491">
            <v>18.503391480000001</v>
          </cell>
          <cell r="U28491">
            <v>37.261640849999999</v>
          </cell>
        </row>
        <row r="28492">
          <cell r="T28492">
            <v>18.48871136</v>
          </cell>
          <cell r="U28492">
            <v>37.268820720000001</v>
          </cell>
        </row>
        <row r="28493">
          <cell r="T28493">
            <v>18.518071599999999</v>
          </cell>
          <cell r="U28493">
            <v>37.254460979999998</v>
          </cell>
        </row>
        <row r="28494">
          <cell r="T28494">
            <v>18.521741630000001</v>
          </cell>
          <cell r="U28494">
            <v>37.247281110000003</v>
          </cell>
        </row>
        <row r="28495">
          <cell r="T28495">
            <v>18.521741630000001</v>
          </cell>
          <cell r="U28495">
            <v>37.197022009999998</v>
          </cell>
        </row>
        <row r="28496">
          <cell r="T28496">
            <v>18.466691180000002</v>
          </cell>
          <cell r="U28496">
            <v>37.268820720000001</v>
          </cell>
        </row>
        <row r="28497">
          <cell r="T28497">
            <v>18.521741630000001</v>
          </cell>
          <cell r="U28497">
            <v>37.218561620000003</v>
          </cell>
        </row>
        <row r="28498">
          <cell r="T28498">
            <v>18.518071599999999</v>
          </cell>
          <cell r="U28498">
            <v>37.211381750000001</v>
          </cell>
        </row>
        <row r="28499">
          <cell r="T28499">
            <v>18.521741630000001</v>
          </cell>
          <cell r="U28499">
            <v>37.211381750000001</v>
          </cell>
        </row>
        <row r="28500">
          <cell r="T28500">
            <v>18.499721449999999</v>
          </cell>
          <cell r="U28500">
            <v>37.218561620000003</v>
          </cell>
        </row>
        <row r="28501">
          <cell r="T28501">
            <v>18.477701270000001</v>
          </cell>
          <cell r="U28501">
            <v>37.261640849999999</v>
          </cell>
        </row>
        <row r="28502">
          <cell r="T28502">
            <v>18.48871136</v>
          </cell>
          <cell r="U28502">
            <v>37.261640849999999</v>
          </cell>
        </row>
        <row r="28503">
          <cell r="T28503">
            <v>18.51440157</v>
          </cell>
          <cell r="U28503">
            <v>37.211381750000001</v>
          </cell>
        </row>
        <row r="28504">
          <cell r="T28504">
            <v>18.496051420000001</v>
          </cell>
          <cell r="U28504">
            <v>37.254460979999998</v>
          </cell>
        </row>
        <row r="28505">
          <cell r="T28505">
            <v>18.481371299999999</v>
          </cell>
          <cell r="U28505">
            <v>37.276000590000002</v>
          </cell>
        </row>
        <row r="28506">
          <cell r="T28506">
            <v>18.521741630000001</v>
          </cell>
          <cell r="U28506">
            <v>37.225741489999997</v>
          </cell>
        </row>
        <row r="28507">
          <cell r="T28507">
            <v>18.510731539999998</v>
          </cell>
          <cell r="U28507">
            <v>37.254460979999998</v>
          </cell>
        </row>
        <row r="28508">
          <cell r="T28508">
            <v>18.51440157</v>
          </cell>
          <cell r="U28508">
            <v>37.211381750000001</v>
          </cell>
        </row>
        <row r="28509">
          <cell r="T28509">
            <v>18.510731539999998</v>
          </cell>
          <cell r="U28509">
            <v>37.24010123</v>
          </cell>
        </row>
        <row r="28510">
          <cell r="T28510">
            <v>18.492381389999998</v>
          </cell>
          <cell r="U28510">
            <v>37.283180459999997</v>
          </cell>
        </row>
        <row r="28511">
          <cell r="T28511">
            <v>18.47036121</v>
          </cell>
          <cell r="U28511">
            <v>37.283180459999997</v>
          </cell>
        </row>
        <row r="28512">
          <cell r="T28512">
            <v>18.477701270000001</v>
          </cell>
          <cell r="U28512">
            <v>37.276000590000002</v>
          </cell>
        </row>
        <row r="28513">
          <cell r="T28513">
            <v>18.477701270000001</v>
          </cell>
          <cell r="U28513">
            <v>37.290360329999999</v>
          </cell>
        </row>
        <row r="28514">
          <cell r="T28514">
            <v>18.496051420000001</v>
          </cell>
          <cell r="U28514">
            <v>37.268820720000001</v>
          </cell>
        </row>
        <row r="28515">
          <cell r="T28515">
            <v>18.499721449999999</v>
          </cell>
          <cell r="U28515">
            <v>37.283180459999997</v>
          </cell>
        </row>
        <row r="28516">
          <cell r="T28516">
            <v>18.518071599999999</v>
          </cell>
          <cell r="U28516">
            <v>37.24010123</v>
          </cell>
        </row>
        <row r="28517">
          <cell r="T28517">
            <v>18.543761809999999</v>
          </cell>
          <cell r="U28517">
            <v>37.204201879999999</v>
          </cell>
        </row>
        <row r="28518">
          <cell r="T28518">
            <v>18.558441930000001</v>
          </cell>
          <cell r="U28518">
            <v>37.182662270000002</v>
          </cell>
        </row>
        <row r="28519">
          <cell r="T28519">
            <v>18.53275172</v>
          </cell>
          <cell r="U28519">
            <v>37.204201879999999</v>
          </cell>
        </row>
        <row r="28520">
          <cell r="T28520">
            <v>18.53275172</v>
          </cell>
          <cell r="U28520">
            <v>37.225741489999997</v>
          </cell>
        </row>
        <row r="28521">
          <cell r="T28521">
            <v>18.52541166</v>
          </cell>
          <cell r="U28521">
            <v>37.211381750000001</v>
          </cell>
        </row>
        <row r="28522">
          <cell r="T28522">
            <v>18.52541166</v>
          </cell>
          <cell r="U28522">
            <v>37.197022009999998</v>
          </cell>
        </row>
        <row r="28523">
          <cell r="T28523">
            <v>18.543761809999999</v>
          </cell>
          <cell r="U28523">
            <v>37.204201879999999</v>
          </cell>
        </row>
        <row r="28524">
          <cell r="T28524">
            <v>18.55110187</v>
          </cell>
          <cell r="U28524">
            <v>37.168302529999998</v>
          </cell>
        </row>
        <row r="28525">
          <cell r="T28525">
            <v>18.536421749999999</v>
          </cell>
          <cell r="U28525">
            <v>37.189842140000003</v>
          </cell>
        </row>
        <row r="28526">
          <cell r="T28526">
            <v>18.496051420000001</v>
          </cell>
          <cell r="U28526">
            <v>37.24010123</v>
          </cell>
        </row>
        <row r="28527">
          <cell r="T28527">
            <v>18.503391480000001</v>
          </cell>
          <cell r="U28527">
            <v>37.247281110000003</v>
          </cell>
        </row>
        <row r="28528">
          <cell r="T28528">
            <v>18.52541166</v>
          </cell>
          <cell r="U28528">
            <v>37.225741489999997</v>
          </cell>
        </row>
        <row r="28529">
          <cell r="T28529">
            <v>18.52541166</v>
          </cell>
          <cell r="U28529">
            <v>37.204201879999999</v>
          </cell>
        </row>
        <row r="28530">
          <cell r="T28530">
            <v>18.51440157</v>
          </cell>
          <cell r="U28530">
            <v>37.232921359999999</v>
          </cell>
        </row>
        <row r="28531">
          <cell r="T28531">
            <v>18.503391480000001</v>
          </cell>
          <cell r="U28531">
            <v>37.24010123</v>
          </cell>
        </row>
        <row r="28532">
          <cell r="T28532">
            <v>18.481371299999999</v>
          </cell>
          <cell r="U28532">
            <v>37.268820720000001</v>
          </cell>
        </row>
        <row r="28533">
          <cell r="T28533">
            <v>18.521741630000001</v>
          </cell>
          <cell r="U28533">
            <v>37.225741489999997</v>
          </cell>
        </row>
        <row r="28534">
          <cell r="T28534">
            <v>18.540091780000001</v>
          </cell>
          <cell r="U28534">
            <v>37.204201879999999</v>
          </cell>
        </row>
        <row r="28535">
          <cell r="T28535">
            <v>18.554771899999999</v>
          </cell>
          <cell r="U28535">
            <v>37.204201879999999</v>
          </cell>
        </row>
        <row r="28536">
          <cell r="T28536">
            <v>18.50706151</v>
          </cell>
          <cell r="U28536">
            <v>37.247281110000003</v>
          </cell>
        </row>
        <row r="28537">
          <cell r="T28537">
            <v>18.503391480000001</v>
          </cell>
          <cell r="U28537">
            <v>37.261640849999999</v>
          </cell>
        </row>
        <row r="28538">
          <cell r="T28538">
            <v>18.52541166</v>
          </cell>
          <cell r="U28538">
            <v>37.182662270000002</v>
          </cell>
        </row>
        <row r="28539">
          <cell r="T28539">
            <v>18.503391480000001</v>
          </cell>
          <cell r="U28539">
            <v>37.247281110000003</v>
          </cell>
        </row>
        <row r="28540">
          <cell r="T28540">
            <v>18.50706151</v>
          </cell>
          <cell r="U28540">
            <v>37.24010123</v>
          </cell>
        </row>
        <row r="28541">
          <cell r="T28541">
            <v>18.543761809999999</v>
          </cell>
          <cell r="U28541">
            <v>37.204201879999999</v>
          </cell>
        </row>
        <row r="28542">
          <cell r="T28542">
            <v>18.503391480000001</v>
          </cell>
          <cell r="U28542">
            <v>37.247281110000003</v>
          </cell>
        </row>
        <row r="28543">
          <cell r="T28543">
            <v>18.521741630000001</v>
          </cell>
          <cell r="U28543">
            <v>37.197022009999998</v>
          </cell>
        </row>
        <row r="28544">
          <cell r="T28544">
            <v>18.492381389999998</v>
          </cell>
          <cell r="U28544">
            <v>37.225741489999997</v>
          </cell>
        </row>
        <row r="28545">
          <cell r="T28545">
            <v>18.463021149999999</v>
          </cell>
          <cell r="U28545">
            <v>37.283180459999997</v>
          </cell>
        </row>
        <row r="28546">
          <cell r="T28546">
            <v>18.477701270000001</v>
          </cell>
          <cell r="U28546">
            <v>37.268820720000001</v>
          </cell>
        </row>
        <row r="28547">
          <cell r="T28547">
            <v>18.492381389999998</v>
          </cell>
          <cell r="U28547">
            <v>37.232921359999999</v>
          </cell>
        </row>
        <row r="28548">
          <cell r="T28548">
            <v>18.50706151</v>
          </cell>
          <cell r="U28548">
            <v>37.225741489999997</v>
          </cell>
        </row>
        <row r="28549">
          <cell r="T28549">
            <v>18.481371299999999</v>
          </cell>
          <cell r="U28549">
            <v>37.261640849999999</v>
          </cell>
        </row>
        <row r="28550">
          <cell r="T28550">
            <v>18.540091780000001</v>
          </cell>
          <cell r="U28550">
            <v>37.189842140000003</v>
          </cell>
        </row>
        <row r="28551">
          <cell r="T28551">
            <v>18.51440157</v>
          </cell>
          <cell r="U28551">
            <v>37.225741489999997</v>
          </cell>
        </row>
        <row r="28552">
          <cell r="T28552">
            <v>18.521741630000001</v>
          </cell>
          <cell r="U28552">
            <v>37.197022009999998</v>
          </cell>
        </row>
        <row r="28553">
          <cell r="T28553">
            <v>18.51440157</v>
          </cell>
          <cell r="U28553">
            <v>37.225741489999997</v>
          </cell>
        </row>
        <row r="28554">
          <cell r="T28554">
            <v>18.510731539999998</v>
          </cell>
          <cell r="U28554">
            <v>37.24010123</v>
          </cell>
        </row>
        <row r="28555">
          <cell r="T28555">
            <v>18.50706151</v>
          </cell>
          <cell r="U28555">
            <v>37.225741489999997</v>
          </cell>
        </row>
        <row r="28556">
          <cell r="T28556">
            <v>18.536421749999999</v>
          </cell>
          <cell r="U28556">
            <v>37.189842140000003</v>
          </cell>
        </row>
        <row r="28557">
          <cell r="T28557">
            <v>18.547431840000002</v>
          </cell>
          <cell r="U28557">
            <v>37.1754824</v>
          </cell>
        </row>
        <row r="28558">
          <cell r="T28558">
            <v>18.536421749999999</v>
          </cell>
          <cell r="U28558">
            <v>37.182662270000002</v>
          </cell>
        </row>
        <row r="28559">
          <cell r="T28559">
            <v>18.481371299999999</v>
          </cell>
          <cell r="U28559">
            <v>37.254460979999998</v>
          </cell>
        </row>
        <row r="28560">
          <cell r="T28560">
            <v>18.518071599999999</v>
          </cell>
          <cell r="U28560">
            <v>37.204201879999999</v>
          </cell>
        </row>
        <row r="28561">
          <cell r="T28561">
            <v>18.48871136</v>
          </cell>
          <cell r="U28561">
            <v>37.268820720000001</v>
          </cell>
        </row>
        <row r="28562">
          <cell r="T28562">
            <v>18.53275172</v>
          </cell>
          <cell r="U28562">
            <v>37.197022009999998</v>
          </cell>
        </row>
        <row r="28563">
          <cell r="T28563">
            <v>18.485041330000001</v>
          </cell>
          <cell r="U28563">
            <v>37.276000590000002</v>
          </cell>
        </row>
        <row r="28564">
          <cell r="T28564">
            <v>18.518071599999999</v>
          </cell>
          <cell r="U28564">
            <v>37.211381750000001</v>
          </cell>
        </row>
        <row r="28565">
          <cell r="T28565">
            <v>18.496051420000001</v>
          </cell>
          <cell r="U28565">
            <v>37.232921359999999</v>
          </cell>
        </row>
        <row r="28566">
          <cell r="T28566">
            <v>18.48871136</v>
          </cell>
          <cell r="U28566">
            <v>37.254460979999998</v>
          </cell>
        </row>
        <row r="28567">
          <cell r="T28567">
            <v>18.536421749999999</v>
          </cell>
          <cell r="U28567">
            <v>37.218561620000003</v>
          </cell>
        </row>
        <row r="28568">
          <cell r="T28568">
            <v>18.492381389999998</v>
          </cell>
          <cell r="U28568">
            <v>37.254460979999998</v>
          </cell>
        </row>
        <row r="28569">
          <cell r="T28569">
            <v>18.496051420000001</v>
          </cell>
          <cell r="U28569">
            <v>37.254460979999998</v>
          </cell>
        </row>
        <row r="28570">
          <cell r="T28570">
            <v>18.50706151</v>
          </cell>
          <cell r="U28570">
            <v>37.247281110000003</v>
          </cell>
        </row>
        <row r="28571">
          <cell r="T28571">
            <v>18.503391480000001</v>
          </cell>
          <cell r="U28571">
            <v>37.24010123</v>
          </cell>
        </row>
        <row r="28572">
          <cell r="T28572">
            <v>18.477701270000001</v>
          </cell>
          <cell r="U28572">
            <v>37.268820720000001</v>
          </cell>
        </row>
        <row r="28573">
          <cell r="T28573">
            <v>18.48871136</v>
          </cell>
          <cell r="U28573">
            <v>37.24010123</v>
          </cell>
        </row>
        <row r="28574">
          <cell r="T28574">
            <v>18.53275172</v>
          </cell>
          <cell r="U28574">
            <v>37.197022009999998</v>
          </cell>
        </row>
        <row r="28575">
          <cell r="T28575">
            <v>18.48871136</v>
          </cell>
          <cell r="U28575">
            <v>37.261640849999999</v>
          </cell>
        </row>
        <row r="28576">
          <cell r="T28576">
            <v>18.499721449999999</v>
          </cell>
          <cell r="U28576">
            <v>37.268820720000001</v>
          </cell>
        </row>
        <row r="28577">
          <cell r="T28577">
            <v>18.543761809999999</v>
          </cell>
          <cell r="U28577">
            <v>37.1754824</v>
          </cell>
        </row>
        <row r="28578">
          <cell r="T28578">
            <v>18.53275172</v>
          </cell>
          <cell r="U28578">
            <v>37.247281110000003</v>
          </cell>
        </row>
        <row r="28579">
          <cell r="T28579">
            <v>18.503391480000001</v>
          </cell>
          <cell r="U28579">
            <v>37.254460979999998</v>
          </cell>
        </row>
        <row r="28580">
          <cell r="T28580">
            <v>18.48871136</v>
          </cell>
          <cell r="U28580">
            <v>37.283180459999997</v>
          </cell>
        </row>
        <row r="28581">
          <cell r="T28581">
            <v>18.492381389999998</v>
          </cell>
          <cell r="U28581">
            <v>37.261640849999999</v>
          </cell>
        </row>
        <row r="28582">
          <cell r="T28582">
            <v>18.540091780000001</v>
          </cell>
          <cell r="U28582">
            <v>37.189842140000003</v>
          </cell>
        </row>
        <row r="28583">
          <cell r="T28583">
            <v>18.48871136</v>
          </cell>
          <cell r="U28583">
            <v>37.254460979999998</v>
          </cell>
        </row>
        <row r="28584">
          <cell r="T28584">
            <v>18.48871136</v>
          </cell>
          <cell r="U28584">
            <v>37.24010123</v>
          </cell>
        </row>
        <row r="28585">
          <cell r="T28585">
            <v>18.518071599999999</v>
          </cell>
          <cell r="U28585">
            <v>37.189842140000003</v>
          </cell>
        </row>
        <row r="28586">
          <cell r="T28586">
            <v>18.496051420000001</v>
          </cell>
          <cell r="U28586">
            <v>37.225741489999997</v>
          </cell>
        </row>
        <row r="28587">
          <cell r="T28587">
            <v>18.52541166</v>
          </cell>
          <cell r="U28587">
            <v>37.189842140000003</v>
          </cell>
        </row>
        <row r="28588">
          <cell r="T28588">
            <v>18.55110187</v>
          </cell>
          <cell r="U28588">
            <v>37.189842140000003</v>
          </cell>
        </row>
        <row r="28589">
          <cell r="T28589">
            <v>18.518071599999999</v>
          </cell>
          <cell r="U28589">
            <v>37.189842140000003</v>
          </cell>
        </row>
        <row r="28590">
          <cell r="T28590">
            <v>18.536421749999999</v>
          </cell>
          <cell r="U28590">
            <v>37.153942790000002</v>
          </cell>
        </row>
        <row r="28591">
          <cell r="T28591">
            <v>18.540091780000001</v>
          </cell>
          <cell r="U28591">
            <v>37.168302529999998</v>
          </cell>
        </row>
        <row r="28592">
          <cell r="T28592">
            <v>18.540091780000001</v>
          </cell>
          <cell r="U28592">
            <v>37.182662270000002</v>
          </cell>
        </row>
        <row r="28593">
          <cell r="T28593">
            <v>18.573122049999998</v>
          </cell>
          <cell r="U28593">
            <v>37.125223300000002</v>
          </cell>
        </row>
        <row r="28594">
          <cell r="T28594">
            <v>18.529081690000002</v>
          </cell>
          <cell r="U28594">
            <v>37.197022009999998</v>
          </cell>
        </row>
        <row r="28595">
          <cell r="T28595">
            <v>18.558441930000001</v>
          </cell>
          <cell r="U28595">
            <v>37.153942790000002</v>
          </cell>
        </row>
        <row r="28596">
          <cell r="T28596">
            <v>18.573122049999998</v>
          </cell>
          <cell r="U28596">
            <v>37.14676292</v>
          </cell>
        </row>
        <row r="28597">
          <cell r="T28597">
            <v>18.547431840000002</v>
          </cell>
          <cell r="U28597">
            <v>37.161122659999997</v>
          </cell>
        </row>
        <row r="28598">
          <cell r="T28598">
            <v>18.554771899999999</v>
          </cell>
          <cell r="U28598">
            <v>37.14676292</v>
          </cell>
        </row>
        <row r="28599">
          <cell r="T28599">
            <v>18.499721449999999</v>
          </cell>
          <cell r="U28599">
            <v>37.232921359999999</v>
          </cell>
        </row>
        <row r="28600">
          <cell r="T28600">
            <v>18.51440157</v>
          </cell>
          <cell r="U28600">
            <v>37.225741489999997</v>
          </cell>
        </row>
        <row r="28601">
          <cell r="T28601">
            <v>18.554771899999999</v>
          </cell>
          <cell r="U28601">
            <v>37.153942790000002</v>
          </cell>
        </row>
        <row r="28602">
          <cell r="T28602">
            <v>18.53275172</v>
          </cell>
          <cell r="U28602">
            <v>37.189842140000003</v>
          </cell>
        </row>
        <row r="28603">
          <cell r="T28603">
            <v>18.55110187</v>
          </cell>
          <cell r="U28603">
            <v>37.168302529999998</v>
          </cell>
        </row>
        <row r="28604">
          <cell r="T28604">
            <v>18.53275172</v>
          </cell>
          <cell r="U28604">
            <v>37.189842140000003</v>
          </cell>
        </row>
        <row r="28605">
          <cell r="T28605">
            <v>18.529081690000002</v>
          </cell>
          <cell r="U28605">
            <v>37.211381750000001</v>
          </cell>
        </row>
        <row r="28606">
          <cell r="T28606">
            <v>18.529081690000002</v>
          </cell>
          <cell r="U28606">
            <v>37.197022009999998</v>
          </cell>
        </row>
        <row r="28607">
          <cell r="T28607">
            <v>18.529081690000002</v>
          </cell>
          <cell r="U28607">
            <v>37.189842140000003</v>
          </cell>
        </row>
        <row r="28608">
          <cell r="T28608">
            <v>18.51440157</v>
          </cell>
          <cell r="U28608">
            <v>37.189842140000003</v>
          </cell>
        </row>
        <row r="28609">
          <cell r="T28609">
            <v>18.503391480000001</v>
          </cell>
          <cell r="U28609">
            <v>37.211381750000001</v>
          </cell>
        </row>
        <row r="28610">
          <cell r="T28610">
            <v>18.492381389999998</v>
          </cell>
          <cell r="U28610">
            <v>37.218561620000003</v>
          </cell>
        </row>
        <row r="28611">
          <cell r="T28611">
            <v>18.536421749999999</v>
          </cell>
          <cell r="U28611">
            <v>37.161122659999997</v>
          </cell>
        </row>
        <row r="28612">
          <cell r="T28612">
            <v>18.547431840000002</v>
          </cell>
          <cell r="U28612">
            <v>37.139583039999998</v>
          </cell>
        </row>
        <row r="28613">
          <cell r="T28613">
            <v>18.48871136</v>
          </cell>
          <cell r="U28613">
            <v>37.211381750000001</v>
          </cell>
        </row>
        <row r="28614">
          <cell r="T28614">
            <v>18.50706151</v>
          </cell>
          <cell r="U28614">
            <v>37.153942790000002</v>
          </cell>
        </row>
        <row r="28615">
          <cell r="T28615">
            <v>18.51440157</v>
          </cell>
          <cell r="U28615">
            <v>37.1754824</v>
          </cell>
        </row>
        <row r="28616">
          <cell r="T28616">
            <v>18.474031239999999</v>
          </cell>
          <cell r="U28616">
            <v>37.197022009999998</v>
          </cell>
        </row>
        <row r="28617">
          <cell r="T28617">
            <v>18.529081690000002</v>
          </cell>
          <cell r="U28617">
            <v>37.139583039999998</v>
          </cell>
        </row>
        <row r="28618">
          <cell r="T28618">
            <v>18.477701270000001</v>
          </cell>
          <cell r="U28618">
            <v>37.204201879999999</v>
          </cell>
        </row>
        <row r="28619">
          <cell r="T28619">
            <v>18.481371299999999</v>
          </cell>
          <cell r="U28619">
            <v>37.182662270000002</v>
          </cell>
        </row>
        <row r="28620">
          <cell r="T28620">
            <v>18.481371299999999</v>
          </cell>
          <cell r="U28620">
            <v>37.182662270000002</v>
          </cell>
        </row>
        <row r="28621">
          <cell r="T28621">
            <v>18.529081690000002</v>
          </cell>
          <cell r="U28621">
            <v>37.132403170000003</v>
          </cell>
        </row>
        <row r="28622">
          <cell r="T28622">
            <v>18.48871136</v>
          </cell>
          <cell r="U28622">
            <v>37.182662270000002</v>
          </cell>
        </row>
        <row r="28623">
          <cell r="T28623">
            <v>18.503391480000001</v>
          </cell>
          <cell r="U28623">
            <v>37.161122659999997</v>
          </cell>
        </row>
        <row r="28624">
          <cell r="T28624">
            <v>18.53275172</v>
          </cell>
          <cell r="U28624">
            <v>37.125223300000002</v>
          </cell>
        </row>
        <row r="28625">
          <cell r="T28625">
            <v>18.521741630000001</v>
          </cell>
          <cell r="U28625">
            <v>37.14676292</v>
          </cell>
        </row>
        <row r="28626">
          <cell r="T28626">
            <v>18.496051420000001</v>
          </cell>
          <cell r="U28626">
            <v>37.153942790000002</v>
          </cell>
        </row>
        <row r="28627">
          <cell r="T28627">
            <v>18.510731539999998</v>
          </cell>
          <cell r="U28627">
            <v>37.153942790000002</v>
          </cell>
        </row>
        <row r="28628">
          <cell r="T28628">
            <v>18.48871136</v>
          </cell>
          <cell r="U28628">
            <v>37.168302529999998</v>
          </cell>
        </row>
        <row r="28629">
          <cell r="T28629">
            <v>18.510731539999998</v>
          </cell>
          <cell r="U28629">
            <v>37.125223300000002</v>
          </cell>
        </row>
        <row r="28630">
          <cell r="T28630">
            <v>18.474031239999999</v>
          </cell>
          <cell r="U28630">
            <v>37.189842140000003</v>
          </cell>
        </row>
        <row r="28631">
          <cell r="T28631">
            <v>18.536421749999999</v>
          </cell>
          <cell r="U28631">
            <v>37.132403170000003</v>
          </cell>
        </row>
        <row r="28632">
          <cell r="T28632">
            <v>18.496051420000001</v>
          </cell>
          <cell r="U28632">
            <v>37.197022009999998</v>
          </cell>
        </row>
        <row r="28633">
          <cell r="T28633">
            <v>18.48871136</v>
          </cell>
          <cell r="U28633">
            <v>37.225741489999997</v>
          </cell>
        </row>
        <row r="28634">
          <cell r="T28634">
            <v>18.496051420000001</v>
          </cell>
          <cell r="U28634">
            <v>37.189842140000003</v>
          </cell>
        </row>
        <row r="28635">
          <cell r="T28635">
            <v>18.53275172</v>
          </cell>
          <cell r="U28635">
            <v>37.110863559999999</v>
          </cell>
        </row>
        <row r="28636">
          <cell r="T28636">
            <v>18.503391480000001</v>
          </cell>
          <cell r="U28636">
            <v>37.182662270000002</v>
          </cell>
        </row>
        <row r="28637">
          <cell r="T28637">
            <v>18.543761809999999</v>
          </cell>
          <cell r="U28637">
            <v>37.110863559999999</v>
          </cell>
        </row>
        <row r="28638">
          <cell r="T28638">
            <v>18.499721449999999</v>
          </cell>
          <cell r="U28638">
            <v>37.168302529999998</v>
          </cell>
        </row>
        <row r="28639">
          <cell r="T28639">
            <v>18.52541166</v>
          </cell>
          <cell r="U28639">
            <v>37.089323950000001</v>
          </cell>
        </row>
        <row r="28640">
          <cell r="T28640">
            <v>18.477701270000001</v>
          </cell>
          <cell r="U28640">
            <v>37.168302529999998</v>
          </cell>
        </row>
        <row r="28641">
          <cell r="T28641">
            <v>18.459351120000001</v>
          </cell>
          <cell r="U28641">
            <v>37.189842140000003</v>
          </cell>
        </row>
        <row r="28642">
          <cell r="T28642">
            <v>18.521741630000001</v>
          </cell>
          <cell r="U28642">
            <v>37.11804343</v>
          </cell>
        </row>
        <row r="28643">
          <cell r="T28643">
            <v>18.474031239999999</v>
          </cell>
          <cell r="U28643">
            <v>37.182662270000002</v>
          </cell>
        </row>
        <row r="28644">
          <cell r="T28644">
            <v>18.518071599999999</v>
          </cell>
          <cell r="U28644">
            <v>37.161122659999997</v>
          </cell>
        </row>
        <row r="28645">
          <cell r="T28645">
            <v>18.53275172</v>
          </cell>
          <cell r="U28645">
            <v>37.110863559999999</v>
          </cell>
        </row>
        <row r="28646">
          <cell r="T28646">
            <v>18.496051420000001</v>
          </cell>
          <cell r="U28646">
            <v>37.161122659999997</v>
          </cell>
        </row>
        <row r="28647">
          <cell r="T28647">
            <v>18.50706151</v>
          </cell>
          <cell r="U28647">
            <v>37.14676292</v>
          </cell>
        </row>
        <row r="28648">
          <cell r="T28648">
            <v>18.463021149999999</v>
          </cell>
          <cell r="U28648">
            <v>37.197022009999998</v>
          </cell>
        </row>
        <row r="28649">
          <cell r="T28649">
            <v>18.51440157</v>
          </cell>
          <cell r="U28649">
            <v>37.125223300000002</v>
          </cell>
        </row>
        <row r="28650">
          <cell r="T28650">
            <v>18.510731539999998</v>
          </cell>
          <cell r="U28650">
            <v>37.153942790000002</v>
          </cell>
        </row>
        <row r="28651">
          <cell r="T28651">
            <v>18.492381389999998</v>
          </cell>
          <cell r="U28651">
            <v>37.189842140000003</v>
          </cell>
        </row>
        <row r="28652">
          <cell r="T28652">
            <v>18.521741630000001</v>
          </cell>
          <cell r="U28652">
            <v>37.139583039999998</v>
          </cell>
        </row>
        <row r="28653">
          <cell r="T28653">
            <v>18.503391480000001</v>
          </cell>
          <cell r="U28653">
            <v>37.139583039999998</v>
          </cell>
        </row>
        <row r="28654">
          <cell r="T28654">
            <v>18.474031239999999</v>
          </cell>
          <cell r="U28654">
            <v>37.197022009999998</v>
          </cell>
        </row>
        <row r="28655">
          <cell r="T28655">
            <v>18.53275172</v>
          </cell>
          <cell r="U28655">
            <v>37.11804343</v>
          </cell>
        </row>
        <row r="28656">
          <cell r="T28656">
            <v>18.48871136</v>
          </cell>
          <cell r="U28656">
            <v>37.1754824</v>
          </cell>
        </row>
        <row r="28657">
          <cell r="T28657">
            <v>18.53275172</v>
          </cell>
          <cell r="U28657">
            <v>37.125223300000002</v>
          </cell>
        </row>
        <row r="28658">
          <cell r="T28658">
            <v>18.547431840000002</v>
          </cell>
          <cell r="U28658">
            <v>37.110863559999999</v>
          </cell>
        </row>
        <row r="28659">
          <cell r="T28659">
            <v>18.540091780000001</v>
          </cell>
          <cell r="U28659">
            <v>37.125223300000002</v>
          </cell>
        </row>
        <row r="28660">
          <cell r="T28660">
            <v>18.51440157</v>
          </cell>
          <cell r="U28660">
            <v>37.1754824</v>
          </cell>
        </row>
        <row r="28661">
          <cell r="T28661">
            <v>18.496051420000001</v>
          </cell>
          <cell r="U28661">
            <v>37.182662270000002</v>
          </cell>
        </row>
        <row r="28662">
          <cell r="T28662">
            <v>18.536421749999999</v>
          </cell>
          <cell r="U28662">
            <v>37.096503820000002</v>
          </cell>
        </row>
        <row r="28663">
          <cell r="T28663">
            <v>18.53275172</v>
          </cell>
          <cell r="U28663">
            <v>37.110863559999999</v>
          </cell>
        </row>
        <row r="28664">
          <cell r="T28664">
            <v>18.536421749999999</v>
          </cell>
          <cell r="U28664">
            <v>37.11804343</v>
          </cell>
        </row>
        <row r="28665">
          <cell r="T28665">
            <v>18.52541166</v>
          </cell>
          <cell r="U28665">
            <v>37.125223300000002</v>
          </cell>
        </row>
        <row r="28666">
          <cell r="T28666">
            <v>18.510731539999998</v>
          </cell>
          <cell r="U28666">
            <v>37.132403170000003</v>
          </cell>
        </row>
        <row r="28667">
          <cell r="T28667">
            <v>18.477701270000001</v>
          </cell>
          <cell r="U28667">
            <v>37.182662270000002</v>
          </cell>
        </row>
        <row r="28668">
          <cell r="T28668">
            <v>18.481371299999999</v>
          </cell>
          <cell r="U28668">
            <v>37.139583039999998</v>
          </cell>
        </row>
        <row r="28669">
          <cell r="T28669">
            <v>18.499721449999999</v>
          </cell>
          <cell r="U28669">
            <v>37.125223300000002</v>
          </cell>
        </row>
        <row r="28670">
          <cell r="T28670">
            <v>18.477701270000001</v>
          </cell>
          <cell r="U28670">
            <v>37.161122659999997</v>
          </cell>
        </row>
        <row r="28671">
          <cell r="T28671">
            <v>18.474031239999999</v>
          </cell>
          <cell r="U28671">
            <v>37.182662270000002</v>
          </cell>
        </row>
        <row r="28672">
          <cell r="T28672">
            <v>18.499721449999999</v>
          </cell>
          <cell r="U28672">
            <v>37.153942790000002</v>
          </cell>
        </row>
        <row r="28673">
          <cell r="T28673">
            <v>18.529081690000002</v>
          </cell>
          <cell r="U28673">
            <v>37.103683689999997</v>
          </cell>
        </row>
        <row r="28674">
          <cell r="T28674">
            <v>18.52541166</v>
          </cell>
          <cell r="U28674">
            <v>37.096503820000002</v>
          </cell>
        </row>
        <row r="28675">
          <cell r="T28675">
            <v>18.521741630000001</v>
          </cell>
          <cell r="U28675">
            <v>37.125223300000002</v>
          </cell>
        </row>
        <row r="28676">
          <cell r="T28676">
            <v>18.518071599999999</v>
          </cell>
          <cell r="U28676">
            <v>37.125223300000002</v>
          </cell>
        </row>
        <row r="28677">
          <cell r="T28677">
            <v>18.540091780000001</v>
          </cell>
          <cell r="U28677">
            <v>37.139583039999998</v>
          </cell>
        </row>
        <row r="28678">
          <cell r="T28678">
            <v>18.53275172</v>
          </cell>
          <cell r="U28678">
            <v>37.139583039999998</v>
          </cell>
        </row>
        <row r="28679">
          <cell r="T28679">
            <v>18.499721449999999</v>
          </cell>
          <cell r="U28679">
            <v>37.139583039999998</v>
          </cell>
        </row>
        <row r="28680">
          <cell r="T28680">
            <v>18.496051420000001</v>
          </cell>
          <cell r="U28680">
            <v>37.125223300000002</v>
          </cell>
        </row>
        <row r="28681">
          <cell r="T28681">
            <v>18.52541166</v>
          </cell>
          <cell r="U28681">
            <v>37.082144079999999</v>
          </cell>
        </row>
        <row r="28682">
          <cell r="T28682">
            <v>18.503391480000001</v>
          </cell>
          <cell r="U28682">
            <v>37.139583039999998</v>
          </cell>
        </row>
        <row r="28683">
          <cell r="T28683">
            <v>18.510731539999998</v>
          </cell>
          <cell r="U28683">
            <v>37.14676292</v>
          </cell>
        </row>
        <row r="28684">
          <cell r="T28684">
            <v>18.47036121</v>
          </cell>
          <cell r="U28684">
            <v>37.1754824</v>
          </cell>
        </row>
        <row r="28685">
          <cell r="T28685">
            <v>18.496051420000001</v>
          </cell>
          <cell r="U28685">
            <v>37.14676292</v>
          </cell>
        </row>
        <row r="28686">
          <cell r="T28686">
            <v>18.53275172</v>
          </cell>
          <cell r="U28686">
            <v>37.110863559999999</v>
          </cell>
        </row>
        <row r="28687">
          <cell r="T28687">
            <v>18.510731539999998</v>
          </cell>
          <cell r="U28687">
            <v>37.153942790000002</v>
          </cell>
        </row>
        <row r="28688">
          <cell r="T28688">
            <v>18.51440157</v>
          </cell>
          <cell r="U28688">
            <v>37.153942790000002</v>
          </cell>
        </row>
        <row r="28689">
          <cell r="T28689">
            <v>18.53275172</v>
          </cell>
          <cell r="U28689">
            <v>37.125223300000002</v>
          </cell>
        </row>
        <row r="28690">
          <cell r="T28690">
            <v>18.536421749999999</v>
          </cell>
          <cell r="U28690">
            <v>37.125223300000002</v>
          </cell>
        </row>
        <row r="28691">
          <cell r="T28691">
            <v>18.51440157</v>
          </cell>
          <cell r="U28691">
            <v>37.132403170000003</v>
          </cell>
        </row>
        <row r="28692">
          <cell r="T28692">
            <v>18.499721449999999</v>
          </cell>
          <cell r="U28692">
            <v>37.14676292</v>
          </cell>
        </row>
        <row r="28693">
          <cell r="T28693">
            <v>18.510731539999998</v>
          </cell>
          <cell r="U28693">
            <v>37.14676292</v>
          </cell>
        </row>
        <row r="28694">
          <cell r="T28694">
            <v>18.503391480000001</v>
          </cell>
          <cell r="U28694">
            <v>37.153942790000002</v>
          </cell>
        </row>
        <row r="28695">
          <cell r="T28695">
            <v>18.53275172</v>
          </cell>
          <cell r="U28695">
            <v>37.074964209999997</v>
          </cell>
        </row>
        <row r="28696">
          <cell r="T28696">
            <v>18.50706151</v>
          </cell>
          <cell r="U28696">
            <v>37.139583039999998</v>
          </cell>
        </row>
        <row r="28697">
          <cell r="T28697">
            <v>18.53275172</v>
          </cell>
          <cell r="U28697">
            <v>37.089323950000001</v>
          </cell>
        </row>
        <row r="28698">
          <cell r="T28698">
            <v>18.554771899999999</v>
          </cell>
          <cell r="U28698">
            <v>37.0534246</v>
          </cell>
        </row>
        <row r="28699">
          <cell r="T28699">
            <v>18.518071599999999</v>
          </cell>
          <cell r="U28699">
            <v>37.110863559999999</v>
          </cell>
        </row>
        <row r="28700">
          <cell r="T28700">
            <v>18.518071599999999</v>
          </cell>
          <cell r="U28700">
            <v>37.096503820000002</v>
          </cell>
        </row>
        <row r="28701">
          <cell r="T28701">
            <v>18.540091780000001</v>
          </cell>
          <cell r="U28701">
            <v>37.067784340000003</v>
          </cell>
        </row>
        <row r="28702">
          <cell r="T28702">
            <v>18.536421749999999</v>
          </cell>
          <cell r="U28702">
            <v>37.082144079999999</v>
          </cell>
        </row>
        <row r="28703">
          <cell r="T28703">
            <v>18.503391480000001</v>
          </cell>
          <cell r="U28703">
            <v>37.096503820000002</v>
          </cell>
        </row>
        <row r="28704">
          <cell r="T28704">
            <v>18.53275172</v>
          </cell>
          <cell r="U28704">
            <v>37.060604470000001</v>
          </cell>
        </row>
        <row r="28705">
          <cell r="T28705">
            <v>18.481371299999999</v>
          </cell>
          <cell r="U28705">
            <v>37.139583039999998</v>
          </cell>
        </row>
        <row r="28706">
          <cell r="T28706">
            <v>18.496051420000001</v>
          </cell>
          <cell r="U28706">
            <v>37.139583039999998</v>
          </cell>
        </row>
        <row r="28707">
          <cell r="T28707">
            <v>18.540091780000001</v>
          </cell>
          <cell r="U28707">
            <v>37.082144079999999</v>
          </cell>
        </row>
        <row r="28708">
          <cell r="T28708">
            <v>18.485041330000001</v>
          </cell>
          <cell r="U28708">
            <v>37.153942790000002</v>
          </cell>
        </row>
        <row r="28709">
          <cell r="T28709">
            <v>18.499721449999999</v>
          </cell>
          <cell r="U28709">
            <v>37.153942790000002</v>
          </cell>
        </row>
        <row r="28710">
          <cell r="T28710">
            <v>18.485041330000001</v>
          </cell>
          <cell r="U28710">
            <v>37.153942790000002</v>
          </cell>
        </row>
        <row r="28711">
          <cell r="T28711">
            <v>18.481371299999999</v>
          </cell>
          <cell r="U28711">
            <v>37.139583039999998</v>
          </cell>
        </row>
        <row r="28712">
          <cell r="T28712">
            <v>18.53275172</v>
          </cell>
          <cell r="U28712">
            <v>37.096503820000002</v>
          </cell>
        </row>
        <row r="28713">
          <cell r="T28713">
            <v>18.496051420000001</v>
          </cell>
          <cell r="U28713">
            <v>37.132403170000003</v>
          </cell>
        </row>
        <row r="28714">
          <cell r="T28714">
            <v>18.496051420000001</v>
          </cell>
          <cell r="U28714">
            <v>37.132403170000003</v>
          </cell>
        </row>
        <row r="28715">
          <cell r="T28715">
            <v>18.496051420000001</v>
          </cell>
          <cell r="U28715">
            <v>37.125223300000002</v>
          </cell>
        </row>
        <row r="28716">
          <cell r="T28716">
            <v>18.496051420000001</v>
          </cell>
          <cell r="U28716">
            <v>37.11804343</v>
          </cell>
        </row>
        <row r="28717">
          <cell r="T28717">
            <v>18.503391480000001</v>
          </cell>
          <cell r="U28717">
            <v>37.125223300000002</v>
          </cell>
        </row>
        <row r="28718">
          <cell r="T28718">
            <v>18.540091780000001</v>
          </cell>
          <cell r="U28718">
            <v>37.060604470000001</v>
          </cell>
        </row>
        <row r="28719">
          <cell r="T28719">
            <v>18.518071599999999</v>
          </cell>
          <cell r="U28719">
            <v>37.074964209999997</v>
          </cell>
        </row>
        <row r="28720">
          <cell r="T28720">
            <v>18.485041330000001</v>
          </cell>
          <cell r="U28720">
            <v>37.125223300000002</v>
          </cell>
        </row>
        <row r="28721">
          <cell r="T28721">
            <v>18.518071599999999</v>
          </cell>
          <cell r="U28721">
            <v>37.082144079999999</v>
          </cell>
        </row>
        <row r="28722">
          <cell r="T28722">
            <v>18.51440157</v>
          </cell>
          <cell r="U28722">
            <v>37.067784340000003</v>
          </cell>
        </row>
        <row r="28723">
          <cell r="T28723">
            <v>18.485041330000001</v>
          </cell>
          <cell r="U28723">
            <v>37.125223300000002</v>
          </cell>
        </row>
        <row r="28724">
          <cell r="T28724">
            <v>18.52541166</v>
          </cell>
          <cell r="U28724">
            <v>37.060604470000001</v>
          </cell>
        </row>
        <row r="28725">
          <cell r="T28725">
            <v>18.503391480000001</v>
          </cell>
          <cell r="U28725">
            <v>37.11804343</v>
          </cell>
        </row>
        <row r="28726">
          <cell r="T28726">
            <v>18.499721449999999</v>
          </cell>
          <cell r="U28726">
            <v>37.132403170000003</v>
          </cell>
        </row>
        <row r="28727">
          <cell r="T28727">
            <v>18.510731539999998</v>
          </cell>
          <cell r="U28727">
            <v>37.082144079999999</v>
          </cell>
        </row>
        <row r="28728">
          <cell r="T28728">
            <v>18.521741630000001</v>
          </cell>
          <cell r="U28728">
            <v>37.096503820000002</v>
          </cell>
        </row>
        <row r="28729">
          <cell r="T28729">
            <v>18.492381389999998</v>
          </cell>
          <cell r="U28729">
            <v>37.153942790000002</v>
          </cell>
        </row>
        <row r="28730">
          <cell r="T28730">
            <v>18.536421749999999</v>
          </cell>
          <cell r="U28730">
            <v>37.082144079999999</v>
          </cell>
        </row>
        <row r="28731">
          <cell r="T28731">
            <v>18.496051420000001</v>
          </cell>
          <cell r="U28731">
            <v>37.139583039999998</v>
          </cell>
        </row>
        <row r="28732">
          <cell r="T28732">
            <v>18.496051420000001</v>
          </cell>
          <cell r="U28732">
            <v>37.153942790000002</v>
          </cell>
        </row>
        <row r="28733">
          <cell r="T28733">
            <v>18.554771899999999</v>
          </cell>
          <cell r="U28733">
            <v>37.067784340000003</v>
          </cell>
        </row>
        <row r="28734">
          <cell r="T28734">
            <v>18.518071599999999</v>
          </cell>
          <cell r="U28734">
            <v>37.110863559999999</v>
          </cell>
        </row>
        <row r="28735">
          <cell r="T28735">
            <v>18.50706151</v>
          </cell>
          <cell r="U28735">
            <v>37.125223300000002</v>
          </cell>
        </row>
        <row r="28736">
          <cell r="T28736">
            <v>18.48871136</v>
          </cell>
          <cell r="U28736">
            <v>37.153942790000002</v>
          </cell>
        </row>
        <row r="28737">
          <cell r="T28737">
            <v>18.474031239999999</v>
          </cell>
          <cell r="U28737">
            <v>37.1754824</v>
          </cell>
        </row>
        <row r="28738">
          <cell r="T28738">
            <v>18.48871136</v>
          </cell>
          <cell r="U28738">
            <v>37.153942790000002</v>
          </cell>
        </row>
        <row r="28739">
          <cell r="T28739">
            <v>18.485041330000001</v>
          </cell>
          <cell r="U28739">
            <v>37.139583039999998</v>
          </cell>
        </row>
        <row r="28740">
          <cell r="T28740">
            <v>18.536421749999999</v>
          </cell>
          <cell r="U28740">
            <v>37.067784340000003</v>
          </cell>
        </row>
        <row r="28741">
          <cell r="T28741">
            <v>18.518071599999999</v>
          </cell>
          <cell r="U28741">
            <v>37.11804343</v>
          </cell>
        </row>
        <row r="28742">
          <cell r="T28742">
            <v>18.540091780000001</v>
          </cell>
          <cell r="U28742">
            <v>37.082144079999999</v>
          </cell>
        </row>
        <row r="28743">
          <cell r="T28743">
            <v>18.518071599999999</v>
          </cell>
          <cell r="U28743">
            <v>37.110863559999999</v>
          </cell>
        </row>
        <row r="28744">
          <cell r="T28744">
            <v>18.543761809999999</v>
          </cell>
          <cell r="U28744">
            <v>37.067784340000003</v>
          </cell>
        </row>
        <row r="28745">
          <cell r="T28745">
            <v>18.529081690000002</v>
          </cell>
          <cell r="U28745">
            <v>37.082144079999999</v>
          </cell>
        </row>
        <row r="28746">
          <cell r="T28746">
            <v>18.496051420000001</v>
          </cell>
          <cell r="U28746">
            <v>37.14676292</v>
          </cell>
        </row>
        <row r="28747">
          <cell r="T28747">
            <v>18.521741630000001</v>
          </cell>
          <cell r="U28747">
            <v>37.125223300000002</v>
          </cell>
        </row>
        <row r="28748">
          <cell r="T28748">
            <v>18.55110187</v>
          </cell>
          <cell r="U28748">
            <v>37.0534246</v>
          </cell>
        </row>
        <row r="28749">
          <cell r="T28749">
            <v>18.529081690000002</v>
          </cell>
          <cell r="U28749">
            <v>37.082144079999999</v>
          </cell>
        </row>
        <row r="28750">
          <cell r="T28750">
            <v>18.52541166</v>
          </cell>
          <cell r="U28750">
            <v>37.074964209999997</v>
          </cell>
        </row>
        <row r="28751">
          <cell r="T28751">
            <v>18.477701270000001</v>
          </cell>
          <cell r="U28751">
            <v>37.125223300000002</v>
          </cell>
        </row>
        <row r="28752">
          <cell r="T28752">
            <v>18.50706151</v>
          </cell>
          <cell r="U28752">
            <v>37.082144079999999</v>
          </cell>
        </row>
        <row r="28753">
          <cell r="T28753">
            <v>18.503391480000001</v>
          </cell>
          <cell r="U28753">
            <v>37.074964209999997</v>
          </cell>
        </row>
        <row r="28754">
          <cell r="T28754">
            <v>18.477701270000001</v>
          </cell>
          <cell r="U28754">
            <v>37.11804343</v>
          </cell>
        </row>
        <row r="28755">
          <cell r="T28755">
            <v>18.510731539999998</v>
          </cell>
          <cell r="U28755">
            <v>37.067784340000003</v>
          </cell>
        </row>
        <row r="28756">
          <cell r="T28756">
            <v>18.459351120000001</v>
          </cell>
          <cell r="U28756">
            <v>37.110863559999999</v>
          </cell>
        </row>
        <row r="28757">
          <cell r="T28757">
            <v>18.43733095</v>
          </cell>
          <cell r="U28757">
            <v>37.14676292</v>
          </cell>
        </row>
        <row r="28758">
          <cell r="T28758">
            <v>18.463021149999999</v>
          </cell>
          <cell r="U28758">
            <v>37.110863559999999</v>
          </cell>
        </row>
        <row r="28759">
          <cell r="T28759">
            <v>18.4556811</v>
          </cell>
          <cell r="U28759">
            <v>37.110863559999999</v>
          </cell>
        </row>
        <row r="28760">
          <cell r="T28760">
            <v>18.496051420000001</v>
          </cell>
          <cell r="U28760">
            <v>37.060604470000001</v>
          </cell>
        </row>
        <row r="28761">
          <cell r="T28761">
            <v>18.496051420000001</v>
          </cell>
          <cell r="U28761">
            <v>37.096503820000002</v>
          </cell>
        </row>
        <row r="28762">
          <cell r="T28762">
            <v>18.452011070000001</v>
          </cell>
          <cell r="U28762">
            <v>37.14676292</v>
          </cell>
        </row>
        <row r="28763">
          <cell r="T28763">
            <v>18.441000979999998</v>
          </cell>
          <cell r="U28763">
            <v>37.139583039999998</v>
          </cell>
        </row>
        <row r="28764">
          <cell r="T28764">
            <v>18.496051420000001</v>
          </cell>
          <cell r="U28764">
            <v>37.067784340000003</v>
          </cell>
        </row>
        <row r="28765">
          <cell r="T28765">
            <v>18.463021149999999</v>
          </cell>
          <cell r="U28765">
            <v>37.11804343</v>
          </cell>
        </row>
        <row r="28766">
          <cell r="T28766">
            <v>18.503391480000001</v>
          </cell>
          <cell r="U28766">
            <v>37.082144079999999</v>
          </cell>
        </row>
        <row r="28767">
          <cell r="T28767">
            <v>18.521741630000001</v>
          </cell>
          <cell r="U28767">
            <v>37.060604470000001</v>
          </cell>
        </row>
        <row r="28768">
          <cell r="T28768">
            <v>18.47036121</v>
          </cell>
          <cell r="U28768">
            <v>37.132403170000003</v>
          </cell>
        </row>
        <row r="28769">
          <cell r="T28769">
            <v>18.503391480000001</v>
          </cell>
          <cell r="U28769">
            <v>37.067784340000003</v>
          </cell>
        </row>
        <row r="28770">
          <cell r="T28770">
            <v>18.492381389999998</v>
          </cell>
          <cell r="U28770">
            <v>37.082144079999999</v>
          </cell>
        </row>
        <row r="28771">
          <cell r="T28771">
            <v>18.474031239999999</v>
          </cell>
          <cell r="U28771">
            <v>37.139583039999998</v>
          </cell>
        </row>
        <row r="28772">
          <cell r="T28772">
            <v>18.521741630000001</v>
          </cell>
          <cell r="U28772">
            <v>37.082144079999999</v>
          </cell>
        </row>
        <row r="28773">
          <cell r="T28773">
            <v>18.459351120000001</v>
          </cell>
          <cell r="U28773">
            <v>37.14676292</v>
          </cell>
        </row>
        <row r="28774">
          <cell r="T28774">
            <v>18.510731539999998</v>
          </cell>
          <cell r="U28774">
            <v>37.074964209999997</v>
          </cell>
        </row>
        <row r="28775">
          <cell r="T28775">
            <v>18.518071599999999</v>
          </cell>
          <cell r="U28775">
            <v>37.082144079999999</v>
          </cell>
        </row>
        <row r="28776">
          <cell r="T28776">
            <v>18.48871136</v>
          </cell>
          <cell r="U28776">
            <v>37.139583039999998</v>
          </cell>
        </row>
        <row r="28777">
          <cell r="T28777">
            <v>18.53275172</v>
          </cell>
          <cell r="U28777">
            <v>37.067784340000003</v>
          </cell>
        </row>
        <row r="28778">
          <cell r="T28778">
            <v>18.510731539999998</v>
          </cell>
          <cell r="U28778">
            <v>37.082144079999999</v>
          </cell>
        </row>
        <row r="28779">
          <cell r="T28779">
            <v>18.543761809999999</v>
          </cell>
          <cell r="U28779">
            <v>37.074964209999997</v>
          </cell>
        </row>
        <row r="28780">
          <cell r="T28780">
            <v>18.518071599999999</v>
          </cell>
          <cell r="U28780">
            <v>37.074964209999997</v>
          </cell>
        </row>
        <row r="28781">
          <cell r="T28781">
            <v>18.485041330000001</v>
          </cell>
          <cell r="U28781">
            <v>37.14676292</v>
          </cell>
        </row>
        <row r="28782">
          <cell r="T28782">
            <v>18.496051420000001</v>
          </cell>
          <cell r="U28782">
            <v>37.125223300000002</v>
          </cell>
        </row>
        <row r="28783">
          <cell r="T28783">
            <v>18.496051420000001</v>
          </cell>
          <cell r="U28783">
            <v>37.110863559999999</v>
          </cell>
        </row>
        <row r="28784">
          <cell r="T28784">
            <v>18.466691180000002</v>
          </cell>
          <cell r="U28784">
            <v>37.11804343</v>
          </cell>
        </row>
        <row r="28785">
          <cell r="T28785">
            <v>18.536421749999999</v>
          </cell>
          <cell r="U28785">
            <v>37.046244719999997</v>
          </cell>
        </row>
        <row r="28786">
          <cell r="T28786">
            <v>18.543761809999999</v>
          </cell>
          <cell r="U28786">
            <v>37.060604470000001</v>
          </cell>
        </row>
        <row r="28787">
          <cell r="T28787">
            <v>18.48871136</v>
          </cell>
          <cell r="U28787">
            <v>37.11804343</v>
          </cell>
        </row>
        <row r="28788">
          <cell r="T28788">
            <v>18.53275172</v>
          </cell>
          <cell r="U28788">
            <v>37.067784340000003</v>
          </cell>
        </row>
        <row r="28789">
          <cell r="T28789">
            <v>18.510731539999998</v>
          </cell>
          <cell r="U28789">
            <v>37.082144079999999</v>
          </cell>
        </row>
        <row r="28790">
          <cell r="T28790">
            <v>18.510731539999998</v>
          </cell>
          <cell r="U28790">
            <v>37.082144079999999</v>
          </cell>
        </row>
        <row r="28791">
          <cell r="T28791">
            <v>18.466691180000002</v>
          </cell>
          <cell r="U28791">
            <v>37.14676292</v>
          </cell>
        </row>
        <row r="28792">
          <cell r="T28792">
            <v>18.496051420000001</v>
          </cell>
          <cell r="U28792">
            <v>37.110863559999999</v>
          </cell>
        </row>
        <row r="28793">
          <cell r="T28793">
            <v>18.51440157</v>
          </cell>
          <cell r="U28793">
            <v>37.082144079999999</v>
          </cell>
        </row>
        <row r="28794">
          <cell r="T28794">
            <v>18.485041330000001</v>
          </cell>
          <cell r="U28794">
            <v>37.139583039999998</v>
          </cell>
        </row>
        <row r="28795">
          <cell r="T28795">
            <v>18.466691180000002</v>
          </cell>
          <cell r="U28795">
            <v>37.153942790000002</v>
          </cell>
        </row>
        <row r="28796">
          <cell r="T28796">
            <v>18.452011070000001</v>
          </cell>
          <cell r="U28796">
            <v>37.139583039999998</v>
          </cell>
        </row>
        <row r="28797">
          <cell r="T28797">
            <v>18.48871136</v>
          </cell>
          <cell r="U28797">
            <v>37.139583039999998</v>
          </cell>
        </row>
        <row r="28798">
          <cell r="T28798">
            <v>18.48871136</v>
          </cell>
          <cell r="U28798">
            <v>37.125223300000002</v>
          </cell>
        </row>
        <row r="28799">
          <cell r="T28799">
            <v>18.485041330000001</v>
          </cell>
          <cell r="U28799">
            <v>37.110863559999999</v>
          </cell>
        </row>
        <row r="28800">
          <cell r="T28800">
            <v>18.543761809999999</v>
          </cell>
          <cell r="U28800">
            <v>37.0534246</v>
          </cell>
        </row>
        <row r="28801">
          <cell r="T28801">
            <v>18.51440157</v>
          </cell>
          <cell r="U28801">
            <v>37.096503820000002</v>
          </cell>
        </row>
        <row r="28802">
          <cell r="T28802">
            <v>18.499721449999999</v>
          </cell>
          <cell r="U28802">
            <v>37.110863559999999</v>
          </cell>
        </row>
        <row r="28803">
          <cell r="T28803">
            <v>18.496051420000001</v>
          </cell>
          <cell r="U28803">
            <v>37.132403170000003</v>
          </cell>
        </row>
        <row r="28804">
          <cell r="T28804">
            <v>18.510731539999998</v>
          </cell>
          <cell r="U28804">
            <v>37.110863559999999</v>
          </cell>
        </row>
        <row r="28805">
          <cell r="T28805">
            <v>18.503391480000001</v>
          </cell>
          <cell r="U28805">
            <v>37.103683689999997</v>
          </cell>
        </row>
        <row r="28806">
          <cell r="T28806">
            <v>18.540091780000001</v>
          </cell>
          <cell r="U28806">
            <v>37.074964209999997</v>
          </cell>
        </row>
        <row r="28807">
          <cell r="T28807">
            <v>18.496051420000001</v>
          </cell>
          <cell r="U28807">
            <v>37.139583039999998</v>
          </cell>
        </row>
        <row r="28808">
          <cell r="T28808">
            <v>18.499721449999999</v>
          </cell>
          <cell r="U28808">
            <v>37.132403170000003</v>
          </cell>
        </row>
        <row r="28809">
          <cell r="T28809">
            <v>18.518071599999999</v>
          </cell>
          <cell r="U28809">
            <v>37.082144079999999</v>
          </cell>
        </row>
        <row r="28810">
          <cell r="T28810">
            <v>18.474031239999999</v>
          </cell>
          <cell r="U28810">
            <v>37.132403170000003</v>
          </cell>
        </row>
        <row r="28811">
          <cell r="T28811">
            <v>18.477701270000001</v>
          </cell>
          <cell r="U28811">
            <v>37.110863559999999</v>
          </cell>
        </row>
        <row r="28812">
          <cell r="T28812">
            <v>18.48871136</v>
          </cell>
          <cell r="U28812">
            <v>37.139583039999998</v>
          </cell>
        </row>
        <row r="28813">
          <cell r="T28813">
            <v>18.496051420000001</v>
          </cell>
          <cell r="U28813">
            <v>37.11804343</v>
          </cell>
        </row>
        <row r="28814">
          <cell r="T28814">
            <v>18.52541166</v>
          </cell>
          <cell r="U28814">
            <v>37.089323950000001</v>
          </cell>
        </row>
        <row r="28815">
          <cell r="T28815">
            <v>18.529081690000002</v>
          </cell>
          <cell r="U28815">
            <v>37.082144079999999</v>
          </cell>
        </row>
        <row r="28816">
          <cell r="T28816">
            <v>18.51440157</v>
          </cell>
          <cell r="U28816">
            <v>37.11804343</v>
          </cell>
        </row>
        <row r="28817">
          <cell r="T28817">
            <v>18.53275172</v>
          </cell>
          <cell r="U28817">
            <v>37.067784340000003</v>
          </cell>
        </row>
        <row r="28818">
          <cell r="T28818">
            <v>18.52541166</v>
          </cell>
          <cell r="U28818">
            <v>37.082144079999999</v>
          </cell>
        </row>
        <row r="28819">
          <cell r="T28819">
            <v>18.521741630000001</v>
          </cell>
          <cell r="U28819">
            <v>37.089323950000001</v>
          </cell>
        </row>
        <row r="28820">
          <cell r="T28820">
            <v>18.496051420000001</v>
          </cell>
          <cell r="U28820">
            <v>37.110863559999999</v>
          </cell>
        </row>
        <row r="28821">
          <cell r="T28821">
            <v>18.543761809999999</v>
          </cell>
          <cell r="U28821">
            <v>37.060604470000001</v>
          </cell>
        </row>
        <row r="28822">
          <cell r="T28822">
            <v>18.554771899999999</v>
          </cell>
          <cell r="U28822">
            <v>37.082144079999999</v>
          </cell>
        </row>
        <row r="28823">
          <cell r="T28823">
            <v>18.562111959999999</v>
          </cell>
          <cell r="U28823">
            <v>37.067784340000003</v>
          </cell>
        </row>
        <row r="28824">
          <cell r="T28824">
            <v>18.52541166</v>
          </cell>
          <cell r="U28824">
            <v>37.096503820000002</v>
          </cell>
        </row>
        <row r="28825">
          <cell r="T28825">
            <v>18.529081690000002</v>
          </cell>
          <cell r="U28825">
            <v>37.082144079999999</v>
          </cell>
        </row>
        <row r="28826">
          <cell r="T28826">
            <v>18.496051420000001</v>
          </cell>
          <cell r="U28826">
            <v>37.139583039999998</v>
          </cell>
        </row>
        <row r="28827">
          <cell r="T28827">
            <v>18.510731539999998</v>
          </cell>
          <cell r="U28827">
            <v>37.125223300000002</v>
          </cell>
        </row>
        <row r="28828">
          <cell r="T28828">
            <v>18.529081690000002</v>
          </cell>
          <cell r="U28828">
            <v>37.103683689999997</v>
          </cell>
        </row>
        <row r="28829">
          <cell r="T28829">
            <v>18.52541166</v>
          </cell>
          <cell r="U28829">
            <v>37.074964209999997</v>
          </cell>
        </row>
        <row r="28830">
          <cell r="T28830">
            <v>18.474031239999999</v>
          </cell>
          <cell r="U28830">
            <v>37.182662270000002</v>
          </cell>
        </row>
        <row r="28831">
          <cell r="T28831">
            <v>18.481371299999999</v>
          </cell>
          <cell r="U28831">
            <v>37.139583039999998</v>
          </cell>
        </row>
        <row r="28832">
          <cell r="T28832">
            <v>18.463021149999999</v>
          </cell>
          <cell r="U28832">
            <v>37.161122659999997</v>
          </cell>
        </row>
        <row r="28833">
          <cell r="T28833">
            <v>18.463021149999999</v>
          </cell>
          <cell r="U28833">
            <v>37.168302529999998</v>
          </cell>
        </row>
        <row r="28834">
          <cell r="T28834">
            <v>18.448341039999999</v>
          </cell>
          <cell r="U28834">
            <v>37.1754824</v>
          </cell>
        </row>
        <row r="28835">
          <cell r="T28835">
            <v>18.433660920000001</v>
          </cell>
          <cell r="U28835">
            <v>37.168302529999998</v>
          </cell>
        </row>
        <row r="28836">
          <cell r="T28836">
            <v>18.492381389999998</v>
          </cell>
          <cell r="U28836">
            <v>37.125223300000002</v>
          </cell>
        </row>
        <row r="28837">
          <cell r="T28837">
            <v>18.510731539999998</v>
          </cell>
          <cell r="U28837">
            <v>37.110863559999999</v>
          </cell>
        </row>
        <row r="28838">
          <cell r="T28838">
            <v>18.529081690000002</v>
          </cell>
          <cell r="U28838">
            <v>37.096503820000002</v>
          </cell>
        </row>
        <row r="28839">
          <cell r="T28839">
            <v>18.52541166</v>
          </cell>
          <cell r="U28839">
            <v>37.103683689999997</v>
          </cell>
        </row>
        <row r="28840">
          <cell r="T28840">
            <v>18.503391480000001</v>
          </cell>
          <cell r="U28840">
            <v>37.11804343</v>
          </cell>
        </row>
        <row r="28841">
          <cell r="T28841">
            <v>18.503391480000001</v>
          </cell>
          <cell r="U28841">
            <v>37.125223300000002</v>
          </cell>
        </row>
        <row r="28842">
          <cell r="T28842">
            <v>18.448341039999999</v>
          </cell>
          <cell r="U28842">
            <v>37.161122659999997</v>
          </cell>
        </row>
        <row r="28843">
          <cell r="T28843">
            <v>18.474031239999999</v>
          </cell>
          <cell r="U28843">
            <v>37.161122659999997</v>
          </cell>
        </row>
        <row r="28844">
          <cell r="T28844">
            <v>18.510731539999998</v>
          </cell>
          <cell r="U28844">
            <v>37.089323950000001</v>
          </cell>
        </row>
        <row r="28845">
          <cell r="T28845">
            <v>18.481371299999999</v>
          </cell>
          <cell r="U28845">
            <v>37.14676292</v>
          </cell>
        </row>
        <row r="28846">
          <cell r="T28846">
            <v>18.503391480000001</v>
          </cell>
          <cell r="U28846">
            <v>37.110863559999999</v>
          </cell>
        </row>
        <row r="28847">
          <cell r="T28847">
            <v>18.474031239999999</v>
          </cell>
          <cell r="U28847">
            <v>37.139583039999998</v>
          </cell>
        </row>
        <row r="28848">
          <cell r="T28848">
            <v>18.485041330000001</v>
          </cell>
          <cell r="U28848">
            <v>37.11804343</v>
          </cell>
        </row>
        <row r="28849">
          <cell r="T28849">
            <v>18.43733095</v>
          </cell>
          <cell r="U28849">
            <v>37.189842140000003</v>
          </cell>
        </row>
        <row r="28850">
          <cell r="T28850">
            <v>18.4556811</v>
          </cell>
          <cell r="U28850">
            <v>37.139583039999998</v>
          </cell>
        </row>
        <row r="28851">
          <cell r="T28851">
            <v>18.4556811</v>
          </cell>
          <cell r="U28851">
            <v>37.153942790000002</v>
          </cell>
        </row>
        <row r="28852">
          <cell r="T28852">
            <v>18.48871136</v>
          </cell>
          <cell r="U28852">
            <v>37.103683689999997</v>
          </cell>
        </row>
        <row r="28853">
          <cell r="T28853">
            <v>18.477701270000001</v>
          </cell>
          <cell r="U28853">
            <v>37.096503820000002</v>
          </cell>
        </row>
        <row r="28854">
          <cell r="T28854">
            <v>18.474031239999999</v>
          </cell>
          <cell r="U28854">
            <v>37.132403170000003</v>
          </cell>
        </row>
        <row r="28855">
          <cell r="T28855">
            <v>18.441000979999998</v>
          </cell>
          <cell r="U28855">
            <v>37.182662270000002</v>
          </cell>
        </row>
        <row r="28856">
          <cell r="T28856">
            <v>18.429990889999999</v>
          </cell>
          <cell r="U28856">
            <v>37.197022009999998</v>
          </cell>
        </row>
        <row r="28857">
          <cell r="T28857">
            <v>18.48871136</v>
          </cell>
          <cell r="U28857">
            <v>37.125223300000002</v>
          </cell>
        </row>
        <row r="28858">
          <cell r="T28858">
            <v>18.448341039999999</v>
          </cell>
          <cell r="U28858">
            <v>37.1754824</v>
          </cell>
        </row>
        <row r="28859">
          <cell r="T28859">
            <v>18.4556811</v>
          </cell>
          <cell r="U28859">
            <v>37.14676292</v>
          </cell>
        </row>
        <row r="28860">
          <cell r="T28860">
            <v>18.466691180000002</v>
          </cell>
          <cell r="U28860">
            <v>37.132403170000003</v>
          </cell>
        </row>
        <row r="28861">
          <cell r="T28861">
            <v>18.485041330000001</v>
          </cell>
          <cell r="U28861">
            <v>37.139583039999998</v>
          </cell>
        </row>
        <row r="28862">
          <cell r="T28862">
            <v>18.463021149999999</v>
          </cell>
          <cell r="U28862">
            <v>37.168302529999998</v>
          </cell>
        </row>
        <row r="28863">
          <cell r="T28863">
            <v>18.448341039999999</v>
          </cell>
          <cell r="U28863">
            <v>37.182662270000002</v>
          </cell>
        </row>
        <row r="28864">
          <cell r="T28864">
            <v>18.44467101</v>
          </cell>
          <cell r="U28864">
            <v>37.182662270000002</v>
          </cell>
        </row>
        <row r="28865">
          <cell r="T28865">
            <v>18.48871136</v>
          </cell>
          <cell r="U28865">
            <v>37.11804343</v>
          </cell>
        </row>
        <row r="28866">
          <cell r="T28866">
            <v>18.474031239999999</v>
          </cell>
          <cell r="U28866">
            <v>37.125223300000002</v>
          </cell>
        </row>
        <row r="28867">
          <cell r="T28867">
            <v>18.4556811</v>
          </cell>
          <cell r="U28867">
            <v>37.182662270000002</v>
          </cell>
        </row>
        <row r="28868">
          <cell r="T28868">
            <v>18.452011070000001</v>
          </cell>
          <cell r="U28868">
            <v>37.1754824</v>
          </cell>
        </row>
        <row r="28869">
          <cell r="T28869">
            <v>18.459351120000001</v>
          </cell>
          <cell r="U28869">
            <v>37.14676292</v>
          </cell>
        </row>
        <row r="28870">
          <cell r="T28870">
            <v>18.459351120000001</v>
          </cell>
          <cell r="U28870">
            <v>37.197022009999998</v>
          </cell>
        </row>
        <row r="28871">
          <cell r="T28871">
            <v>18.499721449999999</v>
          </cell>
          <cell r="U28871">
            <v>37.125223300000002</v>
          </cell>
        </row>
        <row r="28872">
          <cell r="T28872">
            <v>18.448341039999999</v>
          </cell>
          <cell r="U28872">
            <v>37.197022009999998</v>
          </cell>
        </row>
        <row r="28873">
          <cell r="T28873">
            <v>18.452011070000001</v>
          </cell>
          <cell r="U28873">
            <v>37.189842140000003</v>
          </cell>
        </row>
        <row r="28874">
          <cell r="T28874">
            <v>18.503391480000001</v>
          </cell>
          <cell r="U28874">
            <v>37.11804343</v>
          </cell>
        </row>
        <row r="28875">
          <cell r="T28875">
            <v>18.485041330000001</v>
          </cell>
          <cell r="U28875">
            <v>37.125223300000002</v>
          </cell>
        </row>
        <row r="28876">
          <cell r="T28876">
            <v>18.481371299999999</v>
          </cell>
          <cell r="U28876">
            <v>37.153942790000002</v>
          </cell>
        </row>
        <row r="28877">
          <cell r="T28877">
            <v>18.510731539999998</v>
          </cell>
          <cell r="U28877">
            <v>37.110863559999999</v>
          </cell>
        </row>
        <row r="28878">
          <cell r="T28878">
            <v>18.510731539999998</v>
          </cell>
          <cell r="U28878">
            <v>37.110863559999999</v>
          </cell>
        </row>
        <row r="28879">
          <cell r="T28879">
            <v>18.51440157</v>
          </cell>
          <cell r="U28879">
            <v>37.103683689999997</v>
          </cell>
        </row>
        <row r="28880">
          <cell r="T28880">
            <v>18.521741630000001</v>
          </cell>
          <cell r="U28880">
            <v>37.110863559999999</v>
          </cell>
        </row>
        <row r="28881">
          <cell r="T28881">
            <v>18.50706151</v>
          </cell>
          <cell r="U28881">
            <v>37.11804343</v>
          </cell>
        </row>
        <row r="28882">
          <cell r="T28882">
            <v>18.474031239999999</v>
          </cell>
          <cell r="U28882">
            <v>37.161122659999997</v>
          </cell>
        </row>
        <row r="28883">
          <cell r="T28883">
            <v>18.496051420000001</v>
          </cell>
          <cell r="U28883">
            <v>37.125223300000002</v>
          </cell>
        </row>
        <row r="28884">
          <cell r="T28884">
            <v>18.466691180000002</v>
          </cell>
          <cell r="U28884">
            <v>37.161122659999997</v>
          </cell>
        </row>
        <row r="28885">
          <cell r="T28885">
            <v>18.44467101</v>
          </cell>
          <cell r="U28885">
            <v>37.1754824</v>
          </cell>
        </row>
        <row r="28886">
          <cell r="T28886">
            <v>18.496051420000001</v>
          </cell>
          <cell r="U28886">
            <v>37.125223300000002</v>
          </cell>
        </row>
        <row r="28887">
          <cell r="T28887">
            <v>18.499721449999999</v>
          </cell>
          <cell r="U28887">
            <v>37.11804343</v>
          </cell>
        </row>
        <row r="28888">
          <cell r="T28888">
            <v>18.499721449999999</v>
          </cell>
          <cell r="U28888">
            <v>37.161122659999997</v>
          </cell>
        </row>
        <row r="28889">
          <cell r="T28889">
            <v>18.474031239999999</v>
          </cell>
          <cell r="U28889">
            <v>37.182662270000002</v>
          </cell>
        </row>
        <row r="28890">
          <cell r="T28890">
            <v>18.477701270000001</v>
          </cell>
          <cell r="U28890">
            <v>37.161122659999997</v>
          </cell>
        </row>
        <row r="28891">
          <cell r="T28891">
            <v>18.48871136</v>
          </cell>
          <cell r="U28891">
            <v>37.161122659999997</v>
          </cell>
        </row>
        <row r="28892">
          <cell r="T28892">
            <v>18.521741630000001</v>
          </cell>
          <cell r="U28892">
            <v>37.11804343</v>
          </cell>
        </row>
        <row r="28893">
          <cell r="T28893">
            <v>18.503391480000001</v>
          </cell>
          <cell r="U28893">
            <v>37.139583039999998</v>
          </cell>
        </row>
        <row r="28894">
          <cell r="T28894">
            <v>18.50706151</v>
          </cell>
          <cell r="U28894">
            <v>37.132403170000003</v>
          </cell>
        </row>
        <row r="28895">
          <cell r="T28895">
            <v>18.529081690000002</v>
          </cell>
          <cell r="U28895">
            <v>37.067784340000003</v>
          </cell>
        </row>
        <row r="28896">
          <cell r="T28896">
            <v>18.466691180000002</v>
          </cell>
          <cell r="U28896">
            <v>37.11804343</v>
          </cell>
        </row>
        <row r="28897">
          <cell r="T28897">
            <v>18.496051420000001</v>
          </cell>
          <cell r="U28897">
            <v>37.0534246</v>
          </cell>
        </row>
        <row r="28898">
          <cell r="T28898">
            <v>18.503391480000001</v>
          </cell>
          <cell r="U28898">
            <v>37.096503820000002</v>
          </cell>
        </row>
        <row r="28899">
          <cell r="T28899">
            <v>18.48871136</v>
          </cell>
          <cell r="U28899">
            <v>37.110863559999999</v>
          </cell>
        </row>
        <row r="28900">
          <cell r="T28900">
            <v>18.503391480000001</v>
          </cell>
          <cell r="U28900">
            <v>37.0534246</v>
          </cell>
        </row>
        <row r="28901">
          <cell r="T28901">
            <v>18.474031239999999</v>
          </cell>
          <cell r="U28901">
            <v>37.125223300000002</v>
          </cell>
        </row>
        <row r="28902">
          <cell r="T28902">
            <v>18.459351120000001</v>
          </cell>
          <cell r="U28902">
            <v>37.139583039999998</v>
          </cell>
        </row>
        <row r="28903">
          <cell r="T28903">
            <v>18.521741630000001</v>
          </cell>
          <cell r="U28903">
            <v>37.067784340000003</v>
          </cell>
        </row>
        <row r="28904">
          <cell r="T28904">
            <v>18.518071599999999</v>
          </cell>
          <cell r="U28904">
            <v>37.074964209999997</v>
          </cell>
        </row>
        <row r="28905">
          <cell r="T28905">
            <v>18.52541166</v>
          </cell>
          <cell r="U28905">
            <v>37.067784340000003</v>
          </cell>
        </row>
        <row r="28906">
          <cell r="T28906">
            <v>18.510731539999998</v>
          </cell>
          <cell r="U28906">
            <v>37.089323950000001</v>
          </cell>
        </row>
        <row r="28907">
          <cell r="T28907">
            <v>18.492381389999998</v>
          </cell>
          <cell r="U28907">
            <v>37.11804343</v>
          </cell>
        </row>
        <row r="28908">
          <cell r="T28908">
            <v>18.540091780000001</v>
          </cell>
          <cell r="U28908">
            <v>37.0534246</v>
          </cell>
        </row>
        <row r="28909">
          <cell r="T28909">
            <v>18.492381389999998</v>
          </cell>
          <cell r="U28909">
            <v>37.110863559999999</v>
          </cell>
        </row>
        <row r="28910">
          <cell r="T28910">
            <v>18.521741630000001</v>
          </cell>
          <cell r="U28910">
            <v>37.0534246</v>
          </cell>
        </row>
        <row r="28911">
          <cell r="T28911">
            <v>18.481371299999999</v>
          </cell>
          <cell r="U28911">
            <v>37.103683689999997</v>
          </cell>
        </row>
        <row r="28912">
          <cell r="T28912">
            <v>18.48871136</v>
          </cell>
          <cell r="U28912">
            <v>37.103683689999997</v>
          </cell>
        </row>
        <row r="28913">
          <cell r="T28913">
            <v>18.492381389999998</v>
          </cell>
          <cell r="U28913">
            <v>37.103683689999997</v>
          </cell>
        </row>
        <row r="28914">
          <cell r="T28914">
            <v>18.499721449999999</v>
          </cell>
          <cell r="U28914">
            <v>37.089323950000001</v>
          </cell>
        </row>
        <row r="28915">
          <cell r="T28915">
            <v>18.44467101</v>
          </cell>
          <cell r="U28915">
            <v>37.161122659999997</v>
          </cell>
        </row>
        <row r="28916">
          <cell r="T28916">
            <v>18.481371299999999</v>
          </cell>
          <cell r="U28916">
            <v>37.139583039999998</v>
          </cell>
        </row>
        <row r="28917">
          <cell r="T28917">
            <v>18.518071599999999</v>
          </cell>
          <cell r="U28917">
            <v>37.089323950000001</v>
          </cell>
        </row>
        <row r="28918">
          <cell r="T28918">
            <v>18.481371299999999</v>
          </cell>
          <cell r="U28918">
            <v>37.125223300000002</v>
          </cell>
        </row>
        <row r="28919">
          <cell r="T28919">
            <v>18.521741630000001</v>
          </cell>
          <cell r="U28919">
            <v>37.067784340000003</v>
          </cell>
        </row>
        <row r="28920">
          <cell r="T28920">
            <v>18.50706151</v>
          </cell>
          <cell r="U28920">
            <v>37.096503820000002</v>
          </cell>
        </row>
        <row r="28921">
          <cell r="T28921">
            <v>18.459351120000001</v>
          </cell>
          <cell r="U28921">
            <v>37.161122659999997</v>
          </cell>
        </row>
        <row r="28922">
          <cell r="T28922">
            <v>18.459351120000001</v>
          </cell>
          <cell r="U28922">
            <v>37.1754824</v>
          </cell>
        </row>
        <row r="28923">
          <cell r="T28923">
            <v>18.503391480000001</v>
          </cell>
          <cell r="U28923">
            <v>37.089323950000001</v>
          </cell>
        </row>
        <row r="28924">
          <cell r="T28924">
            <v>18.503391480000001</v>
          </cell>
          <cell r="U28924">
            <v>37.082144079999999</v>
          </cell>
        </row>
        <row r="28925">
          <cell r="T28925">
            <v>18.448341039999999</v>
          </cell>
          <cell r="U28925">
            <v>37.168302529999998</v>
          </cell>
        </row>
        <row r="28926">
          <cell r="T28926">
            <v>18.518071599999999</v>
          </cell>
          <cell r="U28926">
            <v>37.067784340000003</v>
          </cell>
        </row>
        <row r="28927">
          <cell r="T28927">
            <v>18.459351120000001</v>
          </cell>
          <cell r="U28927">
            <v>37.153942790000002</v>
          </cell>
        </row>
        <row r="28928">
          <cell r="T28928">
            <v>18.50706151</v>
          </cell>
          <cell r="U28928">
            <v>37.067784340000003</v>
          </cell>
        </row>
        <row r="28929">
          <cell r="T28929">
            <v>18.459351120000001</v>
          </cell>
          <cell r="U28929">
            <v>37.132403170000003</v>
          </cell>
        </row>
        <row r="28930">
          <cell r="T28930">
            <v>18.463021149999999</v>
          </cell>
          <cell r="U28930">
            <v>37.132403170000003</v>
          </cell>
        </row>
        <row r="28931">
          <cell r="T28931">
            <v>18.485041330000001</v>
          </cell>
          <cell r="U28931">
            <v>37.103683689999997</v>
          </cell>
        </row>
        <row r="28932">
          <cell r="T28932">
            <v>18.459351120000001</v>
          </cell>
          <cell r="U28932">
            <v>37.125223300000002</v>
          </cell>
        </row>
        <row r="28933">
          <cell r="T28933">
            <v>18.452011070000001</v>
          </cell>
          <cell r="U28933">
            <v>37.139583039999998</v>
          </cell>
        </row>
        <row r="28934">
          <cell r="T28934">
            <v>18.452011070000001</v>
          </cell>
          <cell r="U28934">
            <v>37.153942790000002</v>
          </cell>
        </row>
        <row r="28935">
          <cell r="T28935">
            <v>18.492381389999998</v>
          </cell>
          <cell r="U28935">
            <v>37.067784340000003</v>
          </cell>
        </row>
        <row r="28936">
          <cell r="T28936">
            <v>18.44467101</v>
          </cell>
          <cell r="U28936">
            <v>37.153942790000002</v>
          </cell>
        </row>
        <row r="28937">
          <cell r="T28937">
            <v>18.492381389999998</v>
          </cell>
          <cell r="U28937">
            <v>37.082144079999999</v>
          </cell>
        </row>
        <row r="28938">
          <cell r="T28938">
            <v>18.44467101</v>
          </cell>
          <cell r="U28938">
            <v>37.14676292</v>
          </cell>
        </row>
        <row r="28939">
          <cell r="T28939">
            <v>18.485041330000001</v>
          </cell>
          <cell r="U28939">
            <v>37.096503820000002</v>
          </cell>
        </row>
        <row r="28940">
          <cell r="T28940">
            <v>18.459351120000001</v>
          </cell>
          <cell r="U28940">
            <v>37.153942790000002</v>
          </cell>
        </row>
        <row r="28941">
          <cell r="T28941">
            <v>18.510731539999998</v>
          </cell>
          <cell r="U28941">
            <v>37.089323950000001</v>
          </cell>
        </row>
        <row r="28942">
          <cell r="T28942">
            <v>18.44467101</v>
          </cell>
          <cell r="U28942">
            <v>37.161122659999997</v>
          </cell>
        </row>
        <row r="28943">
          <cell r="T28943">
            <v>18.48871136</v>
          </cell>
          <cell r="U28943">
            <v>37.096503820000002</v>
          </cell>
        </row>
        <row r="28944">
          <cell r="T28944">
            <v>18.4556811</v>
          </cell>
          <cell r="U28944">
            <v>37.139583039999998</v>
          </cell>
        </row>
        <row r="28945">
          <cell r="T28945">
            <v>18.48871136</v>
          </cell>
          <cell r="U28945">
            <v>37.125223300000002</v>
          </cell>
        </row>
        <row r="28946">
          <cell r="T28946">
            <v>18.459351120000001</v>
          </cell>
          <cell r="U28946">
            <v>37.132403170000003</v>
          </cell>
        </row>
        <row r="28947">
          <cell r="T28947">
            <v>18.496051420000001</v>
          </cell>
          <cell r="U28947">
            <v>37.103683689999997</v>
          </cell>
        </row>
        <row r="28948">
          <cell r="T28948">
            <v>18.43733095</v>
          </cell>
          <cell r="U28948">
            <v>37.168302529999998</v>
          </cell>
        </row>
        <row r="28949">
          <cell r="T28949">
            <v>18.485041330000001</v>
          </cell>
          <cell r="U28949">
            <v>37.096503820000002</v>
          </cell>
        </row>
        <row r="28950">
          <cell r="T28950">
            <v>18.474031239999999</v>
          </cell>
          <cell r="U28950">
            <v>37.125223300000002</v>
          </cell>
        </row>
        <row r="28951">
          <cell r="T28951">
            <v>18.44467101</v>
          </cell>
          <cell r="U28951">
            <v>37.153942790000002</v>
          </cell>
        </row>
        <row r="28952">
          <cell r="T28952">
            <v>18.459351120000001</v>
          </cell>
          <cell r="U28952">
            <v>37.14676292</v>
          </cell>
        </row>
        <row r="28953">
          <cell r="T28953">
            <v>18.477701270000001</v>
          </cell>
          <cell r="U28953">
            <v>37.139583039999998</v>
          </cell>
        </row>
        <row r="28954">
          <cell r="T28954">
            <v>18.47036121</v>
          </cell>
          <cell r="U28954">
            <v>37.14676292</v>
          </cell>
        </row>
        <row r="28955">
          <cell r="T28955">
            <v>18.477701270000001</v>
          </cell>
          <cell r="U28955">
            <v>37.11804343</v>
          </cell>
        </row>
        <row r="28956">
          <cell r="T28956">
            <v>18.466691180000002</v>
          </cell>
          <cell r="U28956">
            <v>36.945726530000002</v>
          </cell>
        </row>
        <row r="28957">
          <cell r="T28957">
            <v>18.499721449999999</v>
          </cell>
          <cell r="U28957">
            <v>36.902647309999999</v>
          </cell>
        </row>
        <row r="28958">
          <cell r="T28958">
            <v>18.496051420000001</v>
          </cell>
          <cell r="U28958">
            <v>36.902647309999999</v>
          </cell>
        </row>
        <row r="28959">
          <cell r="T28959">
            <v>18.496051420000001</v>
          </cell>
          <cell r="U28959">
            <v>36.924186919999997</v>
          </cell>
        </row>
        <row r="28960">
          <cell r="T28960">
            <v>18.466691180000002</v>
          </cell>
          <cell r="U28960">
            <v>36.96726615</v>
          </cell>
        </row>
        <row r="28961">
          <cell r="T28961">
            <v>18.503391480000001</v>
          </cell>
          <cell r="U28961">
            <v>36.924186919999997</v>
          </cell>
        </row>
        <row r="28962">
          <cell r="T28962">
            <v>18.50706151</v>
          </cell>
          <cell r="U28962">
            <v>36.917007050000002</v>
          </cell>
        </row>
        <row r="28963">
          <cell r="T28963">
            <v>18.466691180000002</v>
          </cell>
          <cell r="U28963">
            <v>36.96726615</v>
          </cell>
        </row>
        <row r="28964">
          <cell r="T28964">
            <v>18.463021149999999</v>
          </cell>
          <cell r="U28964">
            <v>36.988805759999998</v>
          </cell>
        </row>
        <row r="28965">
          <cell r="T28965">
            <v>18.47036121</v>
          </cell>
          <cell r="U28965">
            <v>36.974446020000002</v>
          </cell>
        </row>
        <row r="28966">
          <cell r="T28966">
            <v>18.48871136</v>
          </cell>
          <cell r="U28966">
            <v>36.96726615</v>
          </cell>
        </row>
        <row r="28967">
          <cell r="T28967">
            <v>18.492381389999998</v>
          </cell>
          <cell r="U28967">
            <v>36.917007050000002</v>
          </cell>
        </row>
        <row r="28968">
          <cell r="T28968">
            <v>18.466691180000002</v>
          </cell>
          <cell r="U28968">
            <v>36.960086279999999</v>
          </cell>
        </row>
        <row r="28969">
          <cell r="T28969">
            <v>18.477701270000001</v>
          </cell>
          <cell r="U28969">
            <v>36.96726615</v>
          </cell>
        </row>
        <row r="28970">
          <cell r="T28970">
            <v>18.441000979999998</v>
          </cell>
          <cell r="U28970">
            <v>36.981625889999997</v>
          </cell>
        </row>
        <row r="28971">
          <cell r="T28971">
            <v>18.499721449999999</v>
          </cell>
          <cell r="U28971">
            <v>36.917007050000002</v>
          </cell>
        </row>
        <row r="28972">
          <cell r="T28972">
            <v>18.477701270000001</v>
          </cell>
          <cell r="U28972">
            <v>36.960086279999999</v>
          </cell>
        </row>
        <row r="28973">
          <cell r="T28973">
            <v>18.4556811</v>
          </cell>
          <cell r="U28973">
            <v>36.988805759999998</v>
          </cell>
        </row>
        <row r="28974">
          <cell r="T28974">
            <v>18.466691180000002</v>
          </cell>
          <cell r="U28974">
            <v>36.952906409999997</v>
          </cell>
        </row>
        <row r="28975">
          <cell r="T28975">
            <v>18.452011070000001</v>
          </cell>
          <cell r="U28975">
            <v>37.003165500000001</v>
          </cell>
        </row>
        <row r="28976">
          <cell r="T28976">
            <v>18.44467101</v>
          </cell>
          <cell r="U28976">
            <v>37.010345370000003</v>
          </cell>
        </row>
        <row r="28977">
          <cell r="T28977">
            <v>18.47036121</v>
          </cell>
          <cell r="U28977">
            <v>36.952906409999997</v>
          </cell>
        </row>
        <row r="28978">
          <cell r="T28978">
            <v>18.47036121</v>
          </cell>
          <cell r="U28978">
            <v>36.952906409999997</v>
          </cell>
        </row>
        <row r="28979">
          <cell r="T28979">
            <v>18.448341039999999</v>
          </cell>
          <cell r="U28979">
            <v>36.99598563</v>
          </cell>
        </row>
        <row r="28980">
          <cell r="T28980">
            <v>18.4556811</v>
          </cell>
          <cell r="U28980">
            <v>36.974446020000002</v>
          </cell>
        </row>
        <row r="28981">
          <cell r="T28981">
            <v>18.4556811</v>
          </cell>
          <cell r="U28981">
            <v>36.988805759999998</v>
          </cell>
        </row>
        <row r="28982">
          <cell r="T28982">
            <v>18.433660920000001</v>
          </cell>
          <cell r="U28982">
            <v>37.010345370000003</v>
          </cell>
        </row>
        <row r="28983">
          <cell r="T28983">
            <v>18.452011070000001</v>
          </cell>
          <cell r="U28983">
            <v>36.99598563</v>
          </cell>
        </row>
        <row r="28984">
          <cell r="T28984">
            <v>18.503391480000001</v>
          </cell>
          <cell r="U28984">
            <v>36.931366789999998</v>
          </cell>
        </row>
        <row r="28985">
          <cell r="T28985">
            <v>18.481371299999999</v>
          </cell>
          <cell r="U28985">
            <v>36.952906409999997</v>
          </cell>
        </row>
        <row r="28986">
          <cell r="T28986">
            <v>18.459351120000001</v>
          </cell>
          <cell r="U28986">
            <v>36.981625889999997</v>
          </cell>
        </row>
        <row r="28987">
          <cell r="T28987">
            <v>18.44467101</v>
          </cell>
          <cell r="U28987">
            <v>36.988805759999998</v>
          </cell>
        </row>
        <row r="28988">
          <cell r="T28988">
            <v>18.452011070000001</v>
          </cell>
          <cell r="U28988">
            <v>36.96726615</v>
          </cell>
        </row>
        <row r="28989">
          <cell r="T28989">
            <v>18.452011070000001</v>
          </cell>
          <cell r="U28989">
            <v>36.981625889999997</v>
          </cell>
        </row>
        <row r="28990">
          <cell r="T28990">
            <v>18.48871136</v>
          </cell>
          <cell r="U28990">
            <v>36.960086279999999</v>
          </cell>
        </row>
        <row r="28991">
          <cell r="T28991">
            <v>18.499721449999999</v>
          </cell>
          <cell r="U28991">
            <v>36.931366789999998</v>
          </cell>
        </row>
        <row r="28992">
          <cell r="T28992">
            <v>18.463021149999999</v>
          </cell>
          <cell r="U28992">
            <v>36.981625889999997</v>
          </cell>
        </row>
        <row r="28993">
          <cell r="T28993">
            <v>18.481371299999999</v>
          </cell>
          <cell r="U28993">
            <v>36.952906409999997</v>
          </cell>
        </row>
        <row r="28994">
          <cell r="T28994">
            <v>18.52541166</v>
          </cell>
          <cell r="U28994">
            <v>36.917007050000002</v>
          </cell>
        </row>
        <row r="28995">
          <cell r="T28995">
            <v>18.536421749999999</v>
          </cell>
          <cell r="U28995">
            <v>36.924186919999997</v>
          </cell>
        </row>
        <row r="28996">
          <cell r="T28996">
            <v>18.481371299999999</v>
          </cell>
          <cell r="U28996">
            <v>37.017525239999998</v>
          </cell>
        </row>
        <row r="28997">
          <cell r="T28997">
            <v>18.52541166</v>
          </cell>
          <cell r="U28997">
            <v>36.974446020000002</v>
          </cell>
        </row>
        <row r="28998">
          <cell r="T28998">
            <v>18.52541166</v>
          </cell>
          <cell r="U28998">
            <v>36.952906409999997</v>
          </cell>
        </row>
        <row r="28999">
          <cell r="T28999">
            <v>18.474031239999999</v>
          </cell>
          <cell r="U28999">
            <v>37.010345370000003</v>
          </cell>
        </row>
        <row r="29000">
          <cell r="T29000">
            <v>18.459351120000001</v>
          </cell>
          <cell r="U29000">
            <v>37.024705109999999</v>
          </cell>
        </row>
        <row r="29001">
          <cell r="T29001">
            <v>18.481371299999999</v>
          </cell>
          <cell r="U29001">
            <v>36.960086279999999</v>
          </cell>
        </row>
        <row r="29002">
          <cell r="T29002">
            <v>18.448341039999999</v>
          </cell>
          <cell r="U29002">
            <v>37.024705109999999</v>
          </cell>
        </row>
        <row r="29003">
          <cell r="T29003">
            <v>18.499721449999999</v>
          </cell>
          <cell r="U29003">
            <v>36.93854666</v>
          </cell>
        </row>
        <row r="29004">
          <cell r="T29004">
            <v>18.48871136</v>
          </cell>
          <cell r="U29004">
            <v>36.96726615</v>
          </cell>
        </row>
        <row r="29005">
          <cell r="T29005">
            <v>18.463021149999999</v>
          </cell>
          <cell r="U29005">
            <v>37.039064850000003</v>
          </cell>
        </row>
        <row r="29006">
          <cell r="T29006">
            <v>18.48871136</v>
          </cell>
          <cell r="U29006">
            <v>36.988805759999998</v>
          </cell>
        </row>
        <row r="29007">
          <cell r="T29007">
            <v>18.48871136</v>
          </cell>
          <cell r="U29007">
            <v>36.981625889999997</v>
          </cell>
        </row>
        <row r="29008">
          <cell r="T29008">
            <v>18.40063065</v>
          </cell>
          <cell r="U29008">
            <v>37.082144079999999</v>
          </cell>
        </row>
        <row r="29009">
          <cell r="T29009">
            <v>18.429990889999999</v>
          </cell>
          <cell r="U29009">
            <v>37.060604470000001</v>
          </cell>
        </row>
        <row r="29010">
          <cell r="T29010">
            <v>18.463021149999999</v>
          </cell>
          <cell r="U29010">
            <v>37.010345370000003</v>
          </cell>
        </row>
        <row r="29011">
          <cell r="T29011">
            <v>18.474031239999999</v>
          </cell>
          <cell r="U29011">
            <v>36.99598563</v>
          </cell>
        </row>
        <row r="29012">
          <cell r="T29012">
            <v>18.52541166</v>
          </cell>
          <cell r="U29012">
            <v>36.96726615</v>
          </cell>
        </row>
        <row r="29013">
          <cell r="T29013">
            <v>18.51440157</v>
          </cell>
          <cell r="U29013">
            <v>36.960086279999999</v>
          </cell>
        </row>
        <row r="29014">
          <cell r="T29014">
            <v>18.496051420000001</v>
          </cell>
          <cell r="U29014">
            <v>37.017525239999998</v>
          </cell>
        </row>
        <row r="29015">
          <cell r="T29015">
            <v>18.48871136</v>
          </cell>
          <cell r="U29015">
            <v>37.031884980000001</v>
          </cell>
        </row>
        <row r="29016">
          <cell r="T29016">
            <v>18.485041330000001</v>
          </cell>
          <cell r="U29016">
            <v>36.99598563</v>
          </cell>
        </row>
        <row r="29017">
          <cell r="T29017">
            <v>18.492381389999998</v>
          </cell>
          <cell r="U29017">
            <v>36.99598563</v>
          </cell>
        </row>
        <row r="29018">
          <cell r="T29018">
            <v>18.4556811</v>
          </cell>
          <cell r="U29018">
            <v>37.039064850000003</v>
          </cell>
        </row>
        <row r="29019">
          <cell r="T29019">
            <v>18.4556811</v>
          </cell>
          <cell r="U29019">
            <v>37.0534246</v>
          </cell>
        </row>
        <row r="29020">
          <cell r="T29020">
            <v>18.492381389999998</v>
          </cell>
          <cell r="U29020">
            <v>36.988805759999998</v>
          </cell>
        </row>
        <row r="29021">
          <cell r="T29021">
            <v>18.44467101</v>
          </cell>
          <cell r="U29021">
            <v>37.0534246</v>
          </cell>
        </row>
        <row r="29022">
          <cell r="T29022">
            <v>18.496051420000001</v>
          </cell>
          <cell r="U29022">
            <v>36.974446020000002</v>
          </cell>
        </row>
        <row r="29023">
          <cell r="T29023">
            <v>18.452011070000001</v>
          </cell>
          <cell r="U29023">
            <v>37.0534246</v>
          </cell>
        </row>
        <row r="29024">
          <cell r="T29024">
            <v>18.459351120000001</v>
          </cell>
          <cell r="U29024">
            <v>37.046244719999997</v>
          </cell>
        </row>
        <row r="29025">
          <cell r="T29025">
            <v>18.463021149999999</v>
          </cell>
          <cell r="U29025">
            <v>37.017525239999998</v>
          </cell>
        </row>
        <row r="29026">
          <cell r="T29026">
            <v>18.503391480000001</v>
          </cell>
          <cell r="U29026">
            <v>36.981625889999997</v>
          </cell>
        </row>
        <row r="29027">
          <cell r="T29027">
            <v>18.459351120000001</v>
          </cell>
          <cell r="U29027">
            <v>37.039064850000003</v>
          </cell>
        </row>
        <row r="29028">
          <cell r="T29028">
            <v>18.503391480000001</v>
          </cell>
          <cell r="U29028">
            <v>37.003165500000001</v>
          </cell>
        </row>
        <row r="29029">
          <cell r="T29029">
            <v>18.466691180000002</v>
          </cell>
          <cell r="U29029">
            <v>37.024705109999999</v>
          </cell>
        </row>
        <row r="29030">
          <cell r="T29030">
            <v>18.481371299999999</v>
          </cell>
          <cell r="U29030">
            <v>37.010345370000003</v>
          </cell>
        </row>
        <row r="29031">
          <cell r="T29031">
            <v>18.503391480000001</v>
          </cell>
          <cell r="U29031">
            <v>36.974446020000002</v>
          </cell>
        </row>
        <row r="29032">
          <cell r="T29032">
            <v>18.518071599999999</v>
          </cell>
          <cell r="U29032">
            <v>36.952906409999997</v>
          </cell>
        </row>
        <row r="29033">
          <cell r="T29033">
            <v>18.481371299999999</v>
          </cell>
          <cell r="U29033">
            <v>37.003165500000001</v>
          </cell>
        </row>
        <row r="29034">
          <cell r="T29034">
            <v>18.51440157</v>
          </cell>
          <cell r="U29034">
            <v>36.974446020000002</v>
          </cell>
        </row>
        <row r="29035">
          <cell r="T29035">
            <v>18.463021149999999</v>
          </cell>
          <cell r="U29035">
            <v>37.039064850000003</v>
          </cell>
        </row>
        <row r="29036">
          <cell r="T29036">
            <v>18.474031239999999</v>
          </cell>
          <cell r="U29036">
            <v>37.003165500000001</v>
          </cell>
        </row>
        <row r="29037">
          <cell r="T29037">
            <v>18.481371299999999</v>
          </cell>
          <cell r="U29037">
            <v>36.988805759999998</v>
          </cell>
        </row>
        <row r="29038">
          <cell r="T29038">
            <v>18.477701270000001</v>
          </cell>
          <cell r="U29038">
            <v>36.981625889999997</v>
          </cell>
        </row>
        <row r="29039">
          <cell r="T29039">
            <v>18.477701270000001</v>
          </cell>
          <cell r="U29039">
            <v>36.974446020000002</v>
          </cell>
        </row>
        <row r="29040">
          <cell r="T29040">
            <v>18.433660920000001</v>
          </cell>
          <cell r="U29040">
            <v>37.039064850000003</v>
          </cell>
        </row>
        <row r="29041">
          <cell r="T29041">
            <v>18.47036121</v>
          </cell>
          <cell r="U29041">
            <v>36.981625889999997</v>
          </cell>
        </row>
        <row r="29042">
          <cell r="T29042">
            <v>18.44467101</v>
          </cell>
          <cell r="U29042">
            <v>37.031884980000001</v>
          </cell>
        </row>
        <row r="29043">
          <cell r="T29043">
            <v>18.441000979999998</v>
          </cell>
          <cell r="U29043">
            <v>37.031884980000001</v>
          </cell>
        </row>
        <row r="29044">
          <cell r="T29044">
            <v>18.4556811</v>
          </cell>
          <cell r="U29044">
            <v>37.010345370000003</v>
          </cell>
        </row>
        <row r="29045">
          <cell r="T29045">
            <v>18.452011070000001</v>
          </cell>
          <cell r="U29045">
            <v>37.046244719999997</v>
          </cell>
        </row>
        <row r="29046">
          <cell r="T29046">
            <v>18.452011070000001</v>
          </cell>
          <cell r="U29046">
            <v>37.0534246</v>
          </cell>
        </row>
        <row r="29047">
          <cell r="T29047">
            <v>18.463021149999999</v>
          </cell>
          <cell r="U29047">
            <v>37.0534246</v>
          </cell>
        </row>
        <row r="29048">
          <cell r="T29048">
            <v>18.4556811</v>
          </cell>
          <cell r="U29048">
            <v>37.039064850000003</v>
          </cell>
        </row>
        <row r="29049">
          <cell r="T29049">
            <v>18.44467101</v>
          </cell>
          <cell r="U29049">
            <v>37.046244719999997</v>
          </cell>
        </row>
        <row r="29050">
          <cell r="T29050">
            <v>18.44467101</v>
          </cell>
          <cell r="U29050">
            <v>37.046244719999997</v>
          </cell>
        </row>
        <row r="29051">
          <cell r="T29051">
            <v>18.459351120000001</v>
          </cell>
          <cell r="U29051">
            <v>36.99598563</v>
          </cell>
        </row>
        <row r="29052">
          <cell r="T29052">
            <v>18.466691180000002</v>
          </cell>
          <cell r="U29052">
            <v>37.003165500000001</v>
          </cell>
        </row>
        <row r="29053">
          <cell r="T29053">
            <v>18.481371299999999</v>
          </cell>
          <cell r="U29053">
            <v>36.981625889999997</v>
          </cell>
        </row>
        <row r="29054">
          <cell r="T29054">
            <v>18.481371299999999</v>
          </cell>
          <cell r="U29054">
            <v>37.003165500000001</v>
          </cell>
        </row>
        <row r="29055">
          <cell r="T29055">
            <v>18.496051420000001</v>
          </cell>
          <cell r="U29055">
            <v>36.988805759999998</v>
          </cell>
        </row>
        <row r="29056">
          <cell r="T29056">
            <v>18.492381389999998</v>
          </cell>
          <cell r="U29056">
            <v>36.981625889999997</v>
          </cell>
        </row>
        <row r="29057">
          <cell r="T29057">
            <v>18.48871136</v>
          </cell>
          <cell r="U29057">
            <v>36.99598563</v>
          </cell>
        </row>
        <row r="29058">
          <cell r="T29058">
            <v>18.499721449999999</v>
          </cell>
          <cell r="U29058">
            <v>36.96726615</v>
          </cell>
        </row>
        <row r="29059">
          <cell r="T29059">
            <v>18.499721449999999</v>
          </cell>
          <cell r="U29059">
            <v>36.974446020000002</v>
          </cell>
        </row>
        <row r="29060">
          <cell r="T29060">
            <v>18.474031239999999</v>
          </cell>
          <cell r="U29060">
            <v>37.017525239999998</v>
          </cell>
        </row>
        <row r="29061">
          <cell r="T29061">
            <v>18.51440157</v>
          </cell>
          <cell r="U29061">
            <v>36.988805759999998</v>
          </cell>
        </row>
        <row r="29062">
          <cell r="T29062">
            <v>18.52541166</v>
          </cell>
          <cell r="U29062">
            <v>36.96726615</v>
          </cell>
        </row>
        <row r="29063">
          <cell r="T29063">
            <v>18.474031239999999</v>
          </cell>
          <cell r="U29063">
            <v>37.010345370000003</v>
          </cell>
        </row>
        <row r="29064">
          <cell r="T29064">
            <v>18.496051420000001</v>
          </cell>
          <cell r="U29064">
            <v>37.003165500000001</v>
          </cell>
        </row>
        <row r="29065">
          <cell r="T29065">
            <v>18.47036121</v>
          </cell>
          <cell r="U29065">
            <v>37.031884980000001</v>
          </cell>
        </row>
        <row r="29066">
          <cell r="T29066">
            <v>18.52541166</v>
          </cell>
          <cell r="U29066">
            <v>36.952906409999997</v>
          </cell>
        </row>
        <row r="29067">
          <cell r="T29067">
            <v>18.48871136</v>
          </cell>
          <cell r="U29067">
            <v>37.017525239999998</v>
          </cell>
        </row>
        <row r="29068">
          <cell r="T29068">
            <v>18.521741630000001</v>
          </cell>
          <cell r="U29068">
            <v>36.981625889999997</v>
          </cell>
        </row>
        <row r="29069">
          <cell r="T29069">
            <v>18.47036121</v>
          </cell>
          <cell r="U29069">
            <v>37.024705109999999</v>
          </cell>
        </row>
        <row r="29070">
          <cell r="T29070">
            <v>18.477701270000001</v>
          </cell>
          <cell r="U29070">
            <v>36.99598563</v>
          </cell>
        </row>
        <row r="29071">
          <cell r="T29071">
            <v>18.48871136</v>
          </cell>
          <cell r="U29071">
            <v>37.010345370000003</v>
          </cell>
        </row>
        <row r="29072">
          <cell r="T29072">
            <v>18.474031239999999</v>
          </cell>
          <cell r="U29072">
            <v>37.060604470000001</v>
          </cell>
        </row>
        <row r="29073">
          <cell r="T29073">
            <v>18.521741630000001</v>
          </cell>
          <cell r="U29073">
            <v>36.974446020000002</v>
          </cell>
        </row>
        <row r="29074">
          <cell r="T29074">
            <v>18.492381389999998</v>
          </cell>
          <cell r="U29074">
            <v>37.017525239999998</v>
          </cell>
        </row>
        <row r="29075">
          <cell r="T29075">
            <v>18.481371299999999</v>
          </cell>
          <cell r="U29075">
            <v>37.0534246</v>
          </cell>
        </row>
        <row r="29076">
          <cell r="T29076">
            <v>18.518071599999999</v>
          </cell>
          <cell r="U29076">
            <v>36.981625889999997</v>
          </cell>
        </row>
        <row r="29077">
          <cell r="T29077">
            <v>18.459351120000001</v>
          </cell>
          <cell r="U29077">
            <v>37.060604470000001</v>
          </cell>
        </row>
        <row r="29078">
          <cell r="T29078">
            <v>18.51440157</v>
          </cell>
          <cell r="U29078">
            <v>36.99598563</v>
          </cell>
        </row>
        <row r="29079">
          <cell r="T29079">
            <v>18.463021149999999</v>
          </cell>
          <cell r="U29079">
            <v>37.0534246</v>
          </cell>
        </row>
        <row r="29080">
          <cell r="T29080">
            <v>18.496051420000001</v>
          </cell>
          <cell r="U29080">
            <v>37.010345370000003</v>
          </cell>
        </row>
        <row r="29081">
          <cell r="T29081">
            <v>18.503391480000001</v>
          </cell>
          <cell r="U29081">
            <v>37.003165500000001</v>
          </cell>
        </row>
        <row r="29082">
          <cell r="T29082">
            <v>18.518071599999999</v>
          </cell>
          <cell r="U29082">
            <v>36.99598563</v>
          </cell>
        </row>
        <row r="29083">
          <cell r="T29083">
            <v>18.496051420000001</v>
          </cell>
          <cell r="U29083">
            <v>36.99598563</v>
          </cell>
        </row>
        <row r="29084">
          <cell r="T29084">
            <v>18.474031239999999</v>
          </cell>
          <cell r="U29084">
            <v>37.0534246</v>
          </cell>
        </row>
        <row r="29085">
          <cell r="T29085">
            <v>18.48871136</v>
          </cell>
          <cell r="U29085">
            <v>37.024705109999999</v>
          </cell>
        </row>
        <row r="29086">
          <cell r="T29086">
            <v>18.51440157</v>
          </cell>
          <cell r="U29086">
            <v>36.99598563</v>
          </cell>
        </row>
        <row r="29087">
          <cell r="T29087">
            <v>18.481371299999999</v>
          </cell>
          <cell r="U29087">
            <v>37.046244719999997</v>
          </cell>
        </row>
        <row r="29088">
          <cell r="T29088">
            <v>18.485041330000001</v>
          </cell>
          <cell r="U29088">
            <v>37.024705109999999</v>
          </cell>
        </row>
        <row r="29089">
          <cell r="T29089">
            <v>18.51440157</v>
          </cell>
          <cell r="U29089">
            <v>37.003165500000001</v>
          </cell>
        </row>
        <row r="29090">
          <cell r="T29090">
            <v>18.52541166</v>
          </cell>
          <cell r="U29090">
            <v>36.981625889999997</v>
          </cell>
        </row>
        <row r="29091">
          <cell r="T29091">
            <v>18.536421749999999</v>
          </cell>
          <cell r="U29091">
            <v>36.981625889999997</v>
          </cell>
        </row>
        <row r="29092">
          <cell r="T29092">
            <v>18.496051420000001</v>
          </cell>
          <cell r="U29092">
            <v>37.024705109999999</v>
          </cell>
        </row>
        <row r="29093">
          <cell r="T29093">
            <v>18.540091780000001</v>
          </cell>
          <cell r="U29093">
            <v>36.96726615</v>
          </cell>
        </row>
        <row r="29094">
          <cell r="T29094">
            <v>18.521741630000001</v>
          </cell>
          <cell r="U29094">
            <v>36.96726615</v>
          </cell>
        </row>
        <row r="29095">
          <cell r="T29095">
            <v>18.510731539999998</v>
          </cell>
          <cell r="U29095">
            <v>36.945726530000002</v>
          </cell>
        </row>
        <row r="29096">
          <cell r="T29096">
            <v>18.492381389999998</v>
          </cell>
          <cell r="U29096">
            <v>36.737510280000002</v>
          </cell>
        </row>
        <row r="29097">
          <cell r="T29097">
            <v>18.518071599999999</v>
          </cell>
          <cell r="U29097">
            <v>37.548835680000003</v>
          </cell>
        </row>
        <row r="29098">
          <cell r="T29098">
            <v>18.543761809999999</v>
          </cell>
          <cell r="U29098">
            <v>36.974446020000002</v>
          </cell>
        </row>
        <row r="29099">
          <cell r="T29099">
            <v>18.518071599999999</v>
          </cell>
          <cell r="U29099">
            <v>36.99598563</v>
          </cell>
        </row>
        <row r="29100">
          <cell r="T29100">
            <v>18.503391480000001</v>
          </cell>
          <cell r="U29100">
            <v>37.010345370000003</v>
          </cell>
        </row>
        <row r="29101">
          <cell r="T29101">
            <v>18.485041330000001</v>
          </cell>
          <cell r="U29101">
            <v>37.031884980000001</v>
          </cell>
        </row>
        <row r="29102">
          <cell r="T29102">
            <v>18.51440157</v>
          </cell>
          <cell r="U29102">
            <v>36.974446020000002</v>
          </cell>
        </row>
        <row r="29103">
          <cell r="T29103">
            <v>18.53275172</v>
          </cell>
          <cell r="U29103">
            <v>36.952906409999997</v>
          </cell>
        </row>
        <row r="29104">
          <cell r="T29104">
            <v>18.521741630000001</v>
          </cell>
          <cell r="U29104">
            <v>36.981625889999997</v>
          </cell>
        </row>
        <row r="29105">
          <cell r="T29105">
            <v>18.510731539999998</v>
          </cell>
          <cell r="U29105">
            <v>36.974446020000002</v>
          </cell>
        </row>
        <row r="29106">
          <cell r="T29106">
            <v>18.50706151</v>
          </cell>
          <cell r="U29106">
            <v>37.003165500000001</v>
          </cell>
        </row>
        <row r="29107">
          <cell r="T29107">
            <v>18.474031239999999</v>
          </cell>
          <cell r="U29107">
            <v>37.039064850000003</v>
          </cell>
        </row>
        <row r="29108">
          <cell r="T29108">
            <v>18.48871136</v>
          </cell>
          <cell r="U29108">
            <v>37.010345370000003</v>
          </cell>
        </row>
        <row r="29109">
          <cell r="T29109">
            <v>18.481371299999999</v>
          </cell>
          <cell r="U29109">
            <v>37.010345370000003</v>
          </cell>
        </row>
        <row r="29110">
          <cell r="T29110">
            <v>18.496051420000001</v>
          </cell>
          <cell r="U29110">
            <v>36.981625889999997</v>
          </cell>
        </row>
        <row r="29111">
          <cell r="T29111">
            <v>18.485041330000001</v>
          </cell>
          <cell r="U29111">
            <v>37.010345370000003</v>
          </cell>
        </row>
        <row r="29112">
          <cell r="T29112">
            <v>18.499721449999999</v>
          </cell>
          <cell r="U29112">
            <v>36.988805759999998</v>
          </cell>
        </row>
        <row r="29113">
          <cell r="T29113">
            <v>18.52541166</v>
          </cell>
          <cell r="U29113">
            <v>36.988805759999998</v>
          </cell>
        </row>
        <row r="29114">
          <cell r="T29114">
            <v>18.53275172</v>
          </cell>
          <cell r="U29114">
            <v>36.981625889999997</v>
          </cell>
        </row>
        <row r="29115">
          <cell r="T29115">
            <v>18.510731539999998</v>
          </cell>
          <cell r="U29115">
            <v>37.010345370000003</v>
          </cell>
        </row>
        <row r="29116">
          <cell r="T29116">
            <v>18.499721449999999</v>
          </cell>
          <cell r="U29116">
            <v>37.017525239999998</v>
          </cell>
        </row>
        <row r="29117">
          <cell r="T29117">
            <v>18.510731539999998</v>
          </cell>
          <cell r="U29117">
            <v>36.981625889999997</v>
          </cell>
        </row>
        <row r="29118">
          <cell r="T29118">
            <v>18.547431840000002</v>
          </cell>
          <cell r="U29118">
            <v>36.952906409999997</v>
          </cell>
        </row>
        <row r="29119">
          <cell r="T29119">
            <v>18.540091780000001</v>
          </cell>
          <cell r="U29119">
            <v>36.952906409999997</v>
          </cell>
        </row>
        <row r="29120">
          <cell r="T29120">
            <v>18.521741630000001</v>
          </cell>
          <cell r="U29120">
            <v>36.99598563</v>
          </cell>
        </row>
        <row r="29121">
          <cell r="T29121">
            <v>18.492381389999998</v>
          </cell>
          <cell r="U29121">
            <v>37.039064850000003</v>
          </cell>
        </row>
        <row r="29122">
          <cell r="T29122">
            <v>18.492381389999998</v>
          </cell>
          <cell r="U29122">
            <v>37.039064850000003</v>
          </cell>
        </row>
        <row r="29123">
          <cell r="T29123">
            <v>18.518071599999999</v>
          </cell>
          <cell r="U29123">
            <v>36.988805759999998</v>
          </cell>
        </row>
        <row r="29124">
          <cell r="T29124">
            <v>18.55110187</v>
          </cell>
          <cell r="U29124">
            <v>36.93854666</v>
          </cell>
        </row>
        <row r="29125">
          <cell r="T29125">
            <v>18.543761809999999</v>
          </cell>
          <cell r="U29125">
            <v>36.974446020000002</v>
          </cell>
        </row>
        <row r="29126">
          <cell r="T29126">
            <v>18.48871136</v>
          </cell>
          <cell r="U29126">
            <v>37.010345370000003</v>
          </cell>
        </row>
        <row r="29127">
          <cell r="T29127">
            <v>18.518071599999999</v>
          </cell>
          <cell r="U29127">
            <v>36.96726615</v>
          </cell>
        </row>
        <row r="29128">
          <cell r="T29128">
            <v>18.492381389999998</v>
          </cell>
          <cell r="U29128">
            <v>36.99598563</v>
          </cell>
        </row>
        <row r="29129">
          <cell r="T29129">
            <v>18.463021149999999</v>
          </cell>
          <cell r="U29129">
            <v>37.024705109999999</v>
          </cell>
        </row>
        <row r="29130">
          <cell r="T29130">
            <v>18.518071599999999</v>
          </cell>
          <cell r="U29130">
            <v>36.945726530000002</v>
          </cell>
        </row>
        <row r="29131">
          <cell r="T29131">
            <v>18.477701270000001</v>
          </cell>
          <cell r="U29131">
            <v>37.010345370000003</v>
          </cell>
        </row>
        <row r="29132">
          <cell r="T29132">
            <v>18.463021149999999</v>
          </cell>
          <cell r="U29132">
            <v>36.99598563</v>
          </cell>
        </row>
        <row r="29133">
          <cell r="T29133">
            <v>18.50706151</v>
          </cell>
          <cell r="U29133">
            <v>36.96726615</v>
          </cell>
        </row>
        <row r="29134">
          <cell r="T29134">
            <v>18.481371299999999</v>
          </cell>
          <cell r="U29134">
            <v>37.010345370000003</v>
          </cell>
        </row>
        <row r="29135">
          <cell r="T29135">
            <v>18.51440157</v>
          </cell>
          <cell r="U29135">
            <v>36.93854666</v>
          </cell>
        </row>
        <row r="29136">
          <cell r="T29136">
            <v>18.474031239999999</v>
          </cell>
          <cell r="U29136">
            <v>37.010345370000003</v>
          </cell>
        </row>
        <row r="29137">
          <cell r="T29137">
            <v>18.474031239999999</v>
          </cell>
          <cell r="U29137">
            <v>37.010345370000003</v>
          </cell>
        </row>
        <row r="29138">
          <cell r="T29138">
            <v>18.52541166</v>
          </cell>
          <cell r="U29138">
            <v>36.945726530000002</v>
          </cell>
        </row>
        <row r="29139">
          <cell r="T29139">
            <v>18.481371299999999</v>
          </cell>
          <cell r="U29139">
            <v>37.010345370000003</v>
          </cell>
        </row>
        <row r="29140">
          <cell r="T29140">
            <v>18.503391480000001</v>
          </cell>
          <cell r="U29140">
            <v>36.981625889999997</v>
          </cell>
        </row>
        <row r="29141">
          <cell r="T29141">
            <v>18.50706151</v>
          </cell>
          <cell r="U29141">
            <v>36.960086279999999</v>
          </cell>
        </row>
        <row r="29142">
          <cell r="T29142">
            <v>18.492381389999998</v>
          </cell>
          <cell r="U29142">
            <v>36.960086279999999</v>
          </cell>
        </row>
        <row r="29143">
          <cell r="T29143">
            <v>18.477701270000001</v>
          </cell>
          <cell r="U29143">
            <v>37.010345370000003</v>
          </cell>
        </row>
        <row r="29144">
          <cell r="T29144">
            <v>18.536421749999999</v>
          </cell>
          <cell r="U29144">
            <v>36.93854666</v>
          </cell>
        </row>
        <row r="29145">
          <cell r="T29145">
            <v>18.499721449999999</v>
          </cell>
          <cell r="U29145">
            <v>36.988805759999998</v>
          </cell>
        </row>
        <row r="29146">
          <cell r="T29146">
            <v>18.492381389999998</v>
          </cell>
          <cell r="U29146">
            <v>37.031884980000001</v>
          </cell>
        </row>
        <row r="29147">
          <cell r="T29147">
            <v>18.510731539999998</v>
          </cell>
          <cell r="U29147">
            <v>36.952906409999997</v>
          </cell>
        </row>
        <row r="29148">
          <cell r="T29148">
            <v>18.51440157</v>
          </cell>
          <cell r="U29148">
            <v>36.952906409999997</v>
          </cell>
        </row>
        <row r="29149">
          <cell r="T29149">
            <v>18.52541166</v>
          </cell>
          <cell r="U29149">
            <v>36.93854666</v>
          </cell>
        </row>
        <row r="29150">
          <cell r="T29150">
            <v>18.510731539999998</v>
          </cell>
          <cell r="U29150">
            <v>36.988805759999998</v>
          </cell>
        </row>
        <row r="29151">
          <cell r="T29151">
            <v>18.529081690000002</v>
          </cell>
          <cell r="U29151">
            <v>36.952906409999997</v>
          </cell>
        </row>
        <row r="29152">
          <cell r="T29152">
            <v>18.503391480000001</v>
          </cell>
          <cell r="U29152">
            <v>36.981625889999997</v>
          </cell>
        </row>
        <row r="29153">
          <cell r="T29153">
            <v>18.474031239999999</v>
          </cell>
          <cell r="U29153">
            <v>37.010345370000003</v>
          </cell>
        </row>
        <row r="29154">
          <cell r="T29154">
            <v>18.485041330000001</v>
          </cell>
          <cell r="U29154">
            <v>37.017525239999998</v>
          </cell>
        </row>
        <row r="29155">
          <cell r="T29155">
            <v>18.481371299999999</v>
          </cell>
          <cell r="U29155">
            <v>37.031884980000001</v>
          </cell>
        </row>
        <row r="29156">
          <cell r="T29156">
            <v>18.510731539999998</v>
          </cell>
          <cell r="U29156">
            <v>36.99598563</v>
          </cell>
        </row>
        <row r="29157">
          <cell r="T29157">
            <v>18.52541166</v>
          </cell>
          <cell r="U29157">
            <v>36.924186919999997</v>
          </cell>
        </row>
        <row r="29158">
          <cell r="T29158">
            <v>18.53275172</v>
          </cell>
          <cell r="U29158">
            <v>36.952906409999997</v>
          </cell>
        </row>
        <row r="29159">
          <cell r="T29159">
            <v>18.554771899999999</v>
          </cell>
          <cell r="U29159">
            <v>36.93854666</v>
          </cell>
        </row>
        <row r="29160">
          <cell r="T29160">
            <v>18.529081690000002</v>
          </cell>
          <cell r="U29160">
            <v>36.960086279999999</v>
          </cell>
        </row>
        <row r="29161">
          <cell r="T29161">
            <v>18.547431840000002</v>
          </cell>
          <cell r="U29161">
            <v>36.924186919999997</v>
          </cell>
        </row>
        <row r="29162">
          <cell r="T29162">
            <v>18.53275172</v>
          </cell>
          <cell r="U29162">
            <v>36.960086279999999</v>
          </cell>
        </row>
        <row r="29163">
          <cell r="T29163">
            <v>18.510731539999998</v>
          </cell>
          <cell r="U29163">
            <v>36.981625889999997</v>
          </cell>
        </row>
        <row r="29164">
          <cell r="T29164">
            <v>18.53275172</v>
          </cell>
          <cell r="U29164">
            <v>36.960086279999999</v>
          </cell>
        </row>
        <row r="29165">
          <cell r="T29165">
            <v>18.521741630000001</v>
          </cell>
          <cell r="U29165">
            <v>37.003165500000001</v>
          </cell>
        </row>
        <row r="29166">
          <cell r="T29166">
            <v>18.50706151</v>
          </cell>
          <cell r="U29166">
            <v>36.99598563</v>
          </cell>
        </row>
        <row r="29167">
          <cell r="T29167">
            <v>18.529081690000002</v>
          </cell>
          <cell r="U29167">
            <v>36.945726530000002</v>
          </cell>
        </row>
        <row r="29168">
          <cell r="T29168">
            <v>18.503391480000001</v>
          </cell>
          <cell r="U29168">
            <v>37.003165500000001</v>
          </cell>
        </row>
        <row r="29169">
          <cell r="T29169">
            <v>18.529081690000002</v>
          </cell>
          <cell r="U29169">
            <v>36.945726530000002</v>
          </cell>
        </row>
        <row r="29170">
          <cell r="T29170">
            <v>18.48871136</v>
          </cell>
          <cell r="U29170">
            <v>36.99598563</v>
          </cell>
        </row>
        <row r="29171">
          <cell r="T29171">
            <v>18.496051420000001</v>
          </cell>
          <cell r="U29171">
            <v>36.988805759999998</v>
          </cell>
        </row>
        <row r="29172">
          <cell r="T29172">
            <v>18.521741630000001</v>
          </cell>
          <cell r="U29172">
            <v>36.93854666</v>
          </cell>
        </row>
        <row r="29173">
          <cell r="T29173">
            <v>18.518071599999999</v>
          </cell>
          <cell r="U29173">
            <v>36.924186919999997</v>
          </cell>
        </row>
        <row r="29174">
          <cell r="T29174">
            <v>18.547431840000002</v>
          </cell>
          <cell r="U29174">
            <v>36.931366789999998</v>
          </cell>
        </row>
        <row r="29175">
          <cell r="T29175">
            <v>18.518071599999999</v>
          </cell>
          <cell r="U29175">
            <v>36.960086279999999</v>
          </cell>
        </row>
        <row r="29176">
          <cell r="T29176">
            <v>18.52541166</v>
          </cell>
          <cell r="U29176">
            <v>36.952906409999997</v>
          </cell>
        </row>
        <row r="29177">
          <cell r="T29177">
            <v>18.52541166</v>
          </cell>
          <cell r="U29177">
            <v>36.960086279999999</v>
          </cell>
        </row>
        <row r="29178">
          <cell r="T29178">
            <v>18.518071599999999</v>
          </cell>
          <cell r="U29178">
            <v>36.93854666</v>
          </cell>
        </row>
        <row r="29179">
          <cell r="T29179">
            <v>18.492381389999998</v>
          </cell>
          <cell r="U29179">
            <v>36.96726615</v>
          </cell>
        </row>
        <row r="29180">
          <cell r="T29180">
            <v>18.55110187</v>
          </cell>
          <cell r="U29180">
            <v>36.909827180000001</v>
          </cell>
        </row>
        <row r="29181">
          <cell r="T29181">
            <v>18.492381389999998</v>
          </cell>
          <cell r="U29181">
            <v>36.960086279999999</v>
          </cell>
        </row>
        <row r="29182">
          <cell r="T29182">
            <v>18.496051420000001</v>
          </cell>
          <cell r="U29182">
            <v>36.96726615</v>
          </cell>
        </row>
        <row r="29183">
          <cell r="T29183">
            <v>18.521741630000001</v>
          </cell>
          <cell r="U29183">
            <v>36.93854666</v>
          </cell>
        </row>
        <row r="29184">
          <cell r="T29184">
            <v>18.55110187</v>
          </cell>
          <cell r="U29184">
            <v>36.902647309999999</v>
          </cell>
        </row>
        <row r="29185">
          <cell r="T29185">
            <v>18.496051420000001</v>
          </cell>
          <cell r="U29185">
            <v>36.974446020000002</v>
          </cell>
        </row>
        <row r="29186">
          <cell r="T29186">
            <v>18.481371299999999</v>
          </cell>
          <cell r="U29186">
            <v>36.974446020000002</v>
          </cell>
        </row>
        <row r="29187">
          <cell r="T29187">
            <v>18.492381389999998</v>
          </cell>
          <cell r="U29187">
            <v>36.974446020000002</v>
          </cell>
        </row>
        <row r="29188">
          <cell r="T29188">
            <v>18.510731539999998</v>
          </cell>
          <cell r="U29188">
            <v>36.945726530000002</v>
          </cell>
        </row>
        <row r="29189">
          <cell r="T29189">
            <v>18.52541166</v>
          </cell>
          <cell r="U29189">
            <v>36.917007050000002</v>
          </cell>
        </row>
        <row r="29190">
          <cell r="T29190">
            <v>18.521741630000001</v>
          </cell>
          <cell r="U29190">
            <v>36.909827180000001</v>
          </cell>
        </row>
        <row r="29191">
          <cell r="T29191">
            <v>18.492381389999998</v>
          </cell>
          <cell r="U29191">
            <v>36.96726615</v>
          </cell>
        </row>
        <row r="29192">
          <cell r="T29192">
            <v>18.496051420000001</v>
          </cell>
          <cell r="U29192">
            <v>36.96726615</v>
          </cell>
        </row>
        <row r="29193">
          <cell r="T29193">
            <v>18.52541166</v>
          </cell>
          <cell r="U29193">
            <v>36.917007050000002</v>
          </cell>
        </row>
        <row r="29194">
          <cell r="T29194">
            <v>18.492381389999998</v>
          </cell>
          <cell r="U29194">
            <v>36.96726615</v>
          </cell>
        </row>
        <row r="29195">
          <cell r="T29195">
            <v>18.48871136</v>
          </cell>
          <cell r="U29195">
            <v>36.981625889999997</v>
          </cell>
        </row>
        <row r="29196">
          <cell r="T29196">
            <v>18.496051420000001</v>
          </cell>
          <cell r="U29196">
            <v>36.96726615</v>
          </cell>
        </row>
        <row r="29197">
          <cell r="T29197">
            <v>18.536421749999999</v>
          </cell>
          <cell r="U29197">
            <v>36.895467439999997</v>
          </cell>
        </row>
        <row r="29198">
          <cell r="T29198">
            <v>18.55110187</v>
          </cell>
          <cell r="U29198">
            <v>36.902647309999999</v>
          </cell>
        </row>
        <row r="29199">
          <cell r="T29199">
            <v>18.521741630000001</v>
          </cell>
          <cell r="U29199">
            <v>36.974446020000002</v>
          </cell>
        </row>
        <row r="29200">
          <cell r="T29200">
            <v>18.529081690000002</v>
          </cell>
          <cell r="U29200">
            <v>36.952906409999997</v>
          </cell>
        </row>
        <row r="29201">
          <cell r="T29201">
            <v>18.543761809999999</v>
          </cell>
          <cell r="U29201">
            <v>36.902647309999999</v>
          </cell>
        </row>
        <row r="29202">
          <cell r="T29202">
            <v>18.492381389999998</v>
          </cell>
          <cell r="U29202">
            <v>36.96726615</v>
          </cell>
        </row>
        <row r="29203">
          <cell r="T29203">
            <v>18.53275172</v>
          </cell>
          <cell r="U29203">
            <v>36.924186919999997</v>
          </cell>
        </row>
        <row r="29204">
          <cell r="T29204">
            <v>18.510731539999998</v>
          </cell>
          <cell r="U29204">
            <v>36.644171960000001</v>
          </cell>
        </row>
        <row r="29205">
          <cell r="T29205">
            <v>18.52541166</v>
          </cell>
          <cell r="U29205">
            <v>36.687251189999998</v>
          </cell>
        </row>
        <row r="29206">
          <cell r="T29206">
            <v>18.510731539999998</v>
          </cell>
          <cell r="U29206">
            <v>36.730330410000001</v>
          </cell>
        </row>
        <row r="29207">
          <cell r="T29207">
            <v>18.503391480000001</v>
          </cell>
          <cell r="U29207">
            <v>36.723150539999999</v>
          </cell>
        </row>
        <row r="29208">
          <cell r="T29208">
            <v>18.540091780000001</v>
          </cell>
          <cell r="U29208">
            <v>36.715970669999997</v>
          </cell>
        </row>
        <row r="29209">
          <cell r="T29209">
            <v>18.510731539999998</v>
          </cell>
          <cell r="U29209">
            <v>36.744690149999997</v>
          </cell>
        </row>
        <row r="29210">
          <cell r="T29210">
            <v>18.536421749999999</v>
          </cell>
          <cell r="U29210">
            <v>36.708790800000003</v>
          </cell>
        </row>
        <row r="29211">
          <cell r="T29211">
            <v>18.481371299999999</v>
          </cell>
          <cell r="U29211">
            <v>36.794949250000002</v>
          </cell>
        </row>
        <row r="29212">
          <cell r="T29212">
            <v>18.50706151</v>
          </cell>
          <cell r="U29212">
            <v>36.708790800000003</v>
          </cell>
        </row>
        <row r="29213">
          <cell r="T29213">
            <v>18.53275172</v>
          </cell>
          <cell r="U29213">
            <v>37.039064850000003</v>
          </cell>
        </row>
        <row r="29214">
          <cell r="T29214">
            <v>18.503391480000001</v>
          </cell>
          <cell r="U29214">
            <v>37.0534246</v>
          </cell>
        </row>
        <row r="29215">
          <cell r="T29215">
            <v>18.518071599999999</v>
          </cell>
          <cell r="U29215">
            <v>37.010345370000003</v>
          </cell>
        </row>
        <row r="29216">
          <cell r="T29216">
            <v>18.521741630000001</v>
          </cell>
          <cell r="U29216">
            <v>36.981625889999997</v>
          </cell>
        </row>
        <row r="29217">
          <cell r="T29217">
            <v>18.55110187</v>
          </cell>
          <cell r="U29217">
            <v>36.974446020000002</v>
          </cell>
        </row>
        <row r="29218">
          <cell r="T29218">
            <v>18.53275172</v>
          </cell>
          <cell r="U29218">
            <v>36.988805759999998</v>
          </cell>
        </row>
        <row r="29219">
          <cell r="T29219">
            <v>18.53275172</v>
          </cell>
          <cell r="U29219">
            <v>37.024705109999999</v>
          </cell>
        </row>
        <row r="29220">
          <cell r="T29220">
            <v>18.547431840000002</v>
          </cell>
          <cell r="U29220">
            <v>36.96726615</v>
          </cell>
        </row>
        <row r="29221">
          <cell r="T29221">
            <v>18.485041330000001</v>
          </cell>
          <cell r="U29221">
            <v>37.060604470000001</v>
          </cell>
        </row>
        <row r="29222">
          <cell r="T29222">
            <v>18.547431840000002</v>
          </cell>
          <cell r="U29222">
            <v>36.981625889999997</v>
          </cell>
        </row>
        <row r="29223">
          <cell r="T29223">
            <v>18.496051420000001</v>
          </cell>
          <cell r="U29223">
            <v>37.0534246</v>
          </cell>
        </row>
        <row r="29224">
          <cell r="T29224">
            <v>18.496051420000001</v>
          </cell>
          <cell r="U29224">
            <v>37.046244719999997</v>
          </cell>
        </row>
        <row r="29225">
          <cell r="T29225">
            <v>18.50706151</v>
          </cell>
          <cell r="U29225">
            <v>37.0534246</v>
          </cell>
        </row>
        <row r="29226">
          <cell r="T29226">
            <v>18.536421749999999</v>
          </cell>
          <cell r="U29226">
            <v>36.99598563</v>
          </cell>
        </row>
        <row r="29227">
          <cell r="T29227">
            <v>18.52541166</v>
          </cell>
          <cell r="U29227">
            <v>37.003165500000001</v>
          </cell>
        </row>
        <row r="29228">
          <cell r="T29228">
            <v>18.51440157</v>
          </cell>
          <cell r="U29228">
            <v>37.024705109999999</v>
          </cell>
        </row>
        <row r="29229">
          <cell r="T29229">
            <v>18.547431840000002</v>
          </cell>
          <cell r="U29229">
            <v>36.974446020000002</v>
          </cell>
        </row>
        <row r="29230">
          <cell r="T29230">
            <v>18.48871136</v>
          </cell>
          <cell r="U29230">
            <v>37.031884980000001</v>
          </cell>
        </row>
        <row r="29231">
          <cell r="T29231">
            <v>18.496051420000001</v>
          </cell>
          <cell r="U29231">
            <v>37.060604470000001</v>
          </cell>
        </row>
        <row r="29232">
          <cell r="T29232">
            <v>18.51440157</v>
          </cell>
          <cell r="U29232">
            <v>37.024705109999999</v>
          </cell>
        </row>
        <row r="29233">
          <cell r="T29233">
            <v>18.53275172</v>
          </cell>
          <cell r="U29233">
            <v>37.010345370000003</v>
          </cell>
        </row>
        <row r="29234">
          <cell r="T29234">
            <v>18.540091780000001</v>
          </cell>
          <cell r="U29234">
            <v>36.974446020000002</v>
          </cell>
        </row>
        <row r="29235">
          <cell r="T29235">
            <v>18.55110187</v>
          </cell>
          <cell r="U29235">
            <v>36.952906409999997</v>
          </cell>
        </row>
        <row r="29236">
          <cell r="T29236">
            <v>18.554771899999999</v>
          </cell>
          <cell r="U29236">
            <v>36.96726615</v>
          </cell>
        </row>
        <row r="29237">
          <cell r="T29237">
            <v>18.521741630000001</v>
          </cell>
          <cell r="U29237">
            <v>36.981625889999997</v>
          </cell>
        </row>
        <row r="29238">
          <cell r="T29238">
            <v>18.496051420000001</v>
          </cell>
          <cell r="U29238">
            <v>37.024705109999999</v>
          </cell>
        </row>
        <row r="29239">
          <cell r="T29239">
            <v>18.521741630000001</v>
          </cell>
          <cell r="U29239">
            <v>36.99598563</v>
          </cell>
        </row>
        <row r="29240">
          <cell r="T29240">
            <v>18.543761809999999</v>
          </cell>
          <cell r="U29240">
            <v>36.931366789999998</v>
          </cell>
        </row>
        <row r="29241">
          <cell r="T29241">
            <v>18.52541166</v>
          </cell>
          <cell r="U29241">
            <v>36.981625889999997</v>
          </cell>
        </row>
        <row r="29242">
          <cell r="T29242">
            <v>18.50706151</v>
          </cell>
          <cell r="U29242">
            <v>37.017525239999998</v>
          </cell>
        </row>
        <row r="29243">
          <cell r="T29243">
            <v>18.543761809999999</v>
          </cell>
          <cell r="U29243">
            <v>36.952906409999997</v>
          </cell>
        </row>
        <row r="29244">
          <cell r="T29244">
            <v>18.50706151</v>
          </cell>
          <cell r="U29244">
            <v>37.003165500000001</v>
          </cell>
        </row>
        <row r="29245">
          <cell r="T29245">
            <v>18.492381389999998</v>
          </cell>
          <cell r="U29245">
            <v>37.024705109999999</v>
          </cell>
        </row>
        <row r="29246">
          <cell r="T29246">
            <v>18.518071599999999</v>
          </cell>
          <cell r="U29246">
            <v>37.003165500000001</v>
          </cell>
        </row>
        <row r="29247">
          <cell r="T29247">
            <v>18.543761809999999</v>
          </cell>
          <cell r="U29247">
            <v>36.952906409999997</v>
          </cell>
        </row>
        <row r="29248">
          <cell r="T29248">
            <v>18.53275172</v>
          </cell>
          <cell r="U29248">
            <v>36.981625889999997</v>
          </cell>
        </row>
        <row r="29249">
          <cell r="T29249">
            <v>18.496051420000001</v>
          </cell>
          <cell r="U29249">
            <v>36.99598563</v>
          </cell>
        </row>
        <row r="29250">
          <cell r="T29250">
            <v>18.459351120000001</v>
          </cell>
          <cell r="U29250">
            <v>37.024705109999999</v>
          </cell>
        </row>
        <row r="29251">
          <cell r="T29251">
            <v>18.474031239999999</v>
          </cell>
          <cell r="U29251">
            <v>37.024705109999999</v>
          </cell>
        </row>
        <row r="29252">
          <cell r="T29252">
            <v>18.510731539999998</v>
          </cell>
          <cell r="U29252">
            <v>36.974446020000002</v>
          </cell>
        </row>
        <row r="29253">
          <cell r="T29253">
            <v>18.52541166</v>
          </cell>
          <cell r="U29253">
            <v>36.945726530000002</v>
          </cell>
        </row>
        <row r="29254">
          <cell r="T29254">
            <v>18.51440157</v>
          </cell>
          <cell r="U29254">
            <v>36.974446020000002</v>
          </cell>
        </row>
        <row r="29255">
          <cell r="T29255">
            <v>18.52541166</v>
          </cell>
          <cell r="U29255">
            <v>36.960086279999999</v>
          </cell>
        </row>
        <row r="29256">
          <cell r="T29256">
            <v>18.529081690000002</v>
          </cell>
          <cell r="U29256">
            <v>36.96726615</v>
          </cell>
        </row>
        <row r="29257">
          <cell r="T29257">
            <v>18.536421749999999</v>
          </cell>
          <cell r="U29257">
            <v>36.981625889999997</v>
          </cell>
        </row>
        <row r="29258">
          <cell r="T29258">
            <v>18.47036121</v>
          </cell>
          <cell r="U29258">
            <v>37.010345370000003</v>
          </cell>
        </row>
        <row r="29259">
          <cell r="T29259">
            <v>18.463021149999999</v>
          </cell>
          <cell r="U29259">
            <v>37.039064850000003</v>
          </cell>
        </row>
        <row r="29260">
          <cell r="T29260">
            <v>18.503391480000001</v>
          </cell>
          <cell r="U29260">
            <v>36.952906409999997</v>
          </cell>
        </row>
        <row r="29261">
          <cell r="T29261">
            <v>18.481371299999999</v>
          </cell>
          <cell r="U29261">
            <v>37.017525239999998</v>
          </cell>
        </row>
        <row r="29262">
          <cell r="T29262">
            <v>18.466691180000002</v>
          </cell>
          <cell r="U29262">
            <v>37.031884980000001</v>
          </cell>
        </row>
        <row r="29263">
          <cell r="T29263">
            <v>18.477701270000001</v>
          </cell>
          <cell r="U29263">
            <v>37.010345370000003</v>
          </cell>
        </row>
        <row r="29264">
          <cell r="T29264">
            <v>18.496051420000001</v>
          </cell>
          <cell r="U29264">
            <v>36.974446020000002</v>
          </cell>
        </row>
        <row r="29265">
          <cell r="T29265">
            <v>18.459351120000001</v>
          </cell>
          <cell r="U29265">
            <v>37.024705109999999</v>
          </cell>
        </row>
        <row r="29266">
          <cell r="T29266">
            <v>18.496051420000001</v>
          </cell>
          <cell r="U29266">
            <v>36.974446020000002</v>
          </cell>
        </row>
        <row r="29267">
          <cell r="T29267">
            <v>18.474031239999999</v>
          </cell>
          <cell r="U29267">
            <v>36.99598563</v>
          </cell>
        </row>
        <row r="29268">
          <cell r="T29268">
            <v>18.477701270000001</v>
          </cell>
          <cell r="U29268">
            <v>37.003165500000001</v>
          </cell>
        </row>
        <row r="29269">
          <cell r="T29269">
            <v>18.47036121</v>
          </cell>
          <cell r="U29269">
            <v>37.024705109999999</v>
          </cell>
        </row>
        <row r="29270">
          <cell r="T29270">
            <v>18.485041330000001</v>
          </cell>
          <cell r="U29270">
            <v>37.024705109999999</v>
          </cell>
        </row>
        <row r="29271">
          <cell r="T29271">
            <v>18.481371299999999</v>
          </cell>
          <cell r="U29271">
            <v>37.031884980000001</v>
          </cell>
        </row>
        <row r="29272">
          <cell r="T29272">
            <v>18.536421749999999</v>
          </cell>
          <cell r="U29272">
            <v>36.960086279999999</v>
          </cell>
        </row>
        <row r="29273">
          <cell r="T29273">
            <v>18.53275172</v>
          </cell>
          <cell r="U29273">
            <v>36.974446020000002</v>
          </cell>
        </row>
        <row r="29274">
          <cell r="T29274">
            <v>18.499721449999999</v>
          </cell>
          <cell r="U29274">
            <v>37.010345370000003</v>
          </cell>
        </row>
        <row r="29275">
          <cell r="T29275">
            <v>18.503391480000001</v>
          </cell>
          <cell r="U29275">
            <v>37.003165500000001</v>
          </cell>
        </row>
        <row r="29276">
          <cell r="T29276">
            <v>18.543761809999999</v>
          </cell>
          <cell r="U29276">
            <v>36.93854666</v>
          </cell>
        </row>
        <row r="29277">
          <cell r="T29277">
            <v>18.474031239999999</v>
          </cell>
          <cell r="U29277">
            <v>37.031884980000001</v>
          </cell>
        </row>
        <row r="29278">
          <cell r="T29278">
            <v>18.485041330000001</v>
          </cell>
          <cell r="U29278">
            <v>37.010345370000003</v>
          </cell>
        </row>
        <row r="29279">
          <cell r="T29279">
            <v>18.51440157</v>
          </cell>
          <cell r="U29279">
            <v>36.981625889999997</v>
          </cell>
        </row>
        <row r="29280">
          <cell r="T29280">
            <v>18.492381389999998</v>
          </cell>
          <cell r="U29280">
            <v>37.039064850000003</v>
          </cell>
        </row>
        <row r="29281">
          <cell r="T29281">
            <v>18.50706151</v>
          </cell>
          <cell r="U29281">
            <v>36.981625889999997</v>
          </cell>
        </row>
        <row r="29282">
          <cell r="T29282">
            <v>18.503391480000001</v>
          </cell>
          <cell r="U29282">
            <v>36.960086279999999</v>
          </cell>
        </row>
        <row r="29283">
          <cell r="T29283">
            <v>18.529081690000002</v>
          </cell>
          <cell r="U29283">
            <v>36.974446020000002</v>
          </cell>
        </row>
        <row r="29284">
          <cell r="T29284">
            <v>18.51440157</v>
          </cell>
          <cell r="U29284">
            <v>36.952906409999997</v>
          </cell>
        </row>
        <row r="29285">
          <cell r="T29285">
            <v>18.477701270000001</v>
          </cell>
          <cell r="U29285">
            <v>36.99598563</v>
          </cell>
        </row>
        <row r="29286">
          <cell r="T29286">
            <v>18.496051420000001</v>
          </cell>
          <cell r="U29286">
            <v>36.96726615</v>
          </cell>
        </row>
        <row r="29287">
          <cell r="T29287">
            <v>18.51440157</v>
          </cell>
          <cell r="U29287">
            <v>36.974446020000002</v>
          </cell>
        </row>
        <row r="29288">
          <cell r="T29288">
            <v>18.481371299999999</v>
          </cell>
          <cell r="U29288">
            <v>37.003165500000001</v>
          </cell>
        </row>
        <row r="29289">
          <cell r="T29289">
            <v>18.48871136</v>
          </cell>
          <cell r="U29289">
            <v>37.017525239999998</v>
          </cell>
        </row>
        <row r="29290">
          <cell r="T29290">
            <v>18.477701270000001</v>
          </cell>
          <cell r="U29290">
            <v>37.031884980000001</v>
          </cell>
        </row>
        <row r="29291">
          <cell r="T29291">
            <v>18.48871136</v>
          </cell>
          <cell r="U29291">
            <v>37.010345370000003</v>
          </cell>
        </row>
        <row r="29292">
          <cell r="T29292">
            <v>18.52541166</v>
          </cell>
          <cell r="U29292">
            <v>36.945726530000002</v>
          </cell>
        </row>
        <row r="29293">
          <cell r="T29293">
            <v>18.510731539999998</v>
          </cell>
          <cell r="U29293">
            <v>36.952906409999997</v>
          </cell>
        </row>
        <row r="29294">
          <cell r="T29294">
            <v>18.510731539999998</v>
          </cell>
          <cell r="U29294">
            <v>36.960086279999999</v>
          </cell>
        </row>
        <row r="29295">
          <cell r="T29295">
            <v>18.474031239999999</v>
          </cell>
          <cell r="U29295">
            <v>36.99598563</v>
          </cell>
        </row>
        <row r="29296">
          <cell r="T29296">
            <v>18.518071599999999</v>
          </cell>
          <cell r="U29296">
            <v>36.952906409999997</v>
          </cell>
        </row>
        <row r="29297">
          <cell r="T29297">
            <v>18.48871136</v>
          </cell>
          <cell r="U29297">
            <v>37.010345370000003</v>
          </cell>
        </row>
        <row r="29298">
          <cell r="T29298">
            <v>18.481371299999999</v>
          </cell>
          <cell r="U29298">
            <v>37.010345370000003</v>
          </cell>
        </row>
        <row r="29299">
          <cell r="T29299">
            <v>18.521741630000001</v>
          </cell>
          <cell r="U29299">
            <v>36.960086279999999</v>
          </cell>
        </row>
        <row r="29300">
          <cell r="T29300">
            <v>18.48871136</v>
          </cell>
          <cell r="U29300">
            <v>37.010345370000003</v>
          </cell>
        </row>
        <row r="29301">
          <cell r="T29301">
            <v>18.492381389999998</v>
          </cell>
          <cell r="U29301">
            <v>36.988805759999998</v>
          </cell>
        </row>
        <row r="29302">
          <cell r="T29302">
            <v>18.466691180000002</v>
          </cell>
          <cell r="U29302">
            <v>37.024705109999999</v>
          </cell>
        </row>
        <row r="29303">
          <cell r="T29303">
            <v>18.474031239999999</v>
          </cell>
          <cell r="U29303">
            <v>36.99598563</v>
          </cell>
        </row>
        <row r="29304">
          <cell r="T29304">
            <v>18.518071599999999</v>
          </cell>
          <cell r="U29304">
            <v>36.952906409999997</v>
          </cell>
        </row>
        <row r="29305">
          <cell r="T29305">
            <v>18.463021149999999</v>
          </cell>
          <cell r="U29305">
            <v>37.003165500000001</v>
          </cell>
        </row>
        <row r="29306">
          <cell r="T29306">
            <v>18.510731539999998</v>
          </cell>
          <cell r="U29306">
            <v>36.952906409999997</v>
          </cell>
        </row>
        <row r="29307">
          <cell r="T29307">
            <v>18.466691180000002</v>
          </cell>
          <cell r="U29307">
            <v>37.031884980000001</v>
          </cell>
        </row>
        <row r="29308">
          <cell r="T29308">
            <v>18.481371299999999</v>
          </cell>
          <cell r="U29308">
            <v>36.99598563</v>
          </cell>
        </row>
        <row r="29309">
          <cell r="T29309">
            <v>18.466691180000002</v>
          </cell>
          <cell r="U29309">
            <v>37.010345370000003</v>
          </cell>
        </row>
        <row r="29310">
          <cell r="T29310">
            <v>18.53275172</v>
          </cell>
          <cell r="U29310">
            <v>36.945726530000002</v>
          </cell>
        </row>
        <row r="29311">
          <cell r="T29311">
            <v>18.496051420000001</v>
          </cell>
          <cell r="U29311">
            <v>37.010345370000003</v>
          </cell>
        </row>
        <row r="29312">
          <cell r="T29312">
            <v>18.53275172</v>
          </cell>
          <cell r="U29312">
            <v>36.952906409999997</v>
          </cell>
        </row>
        <row r="29313">
          <cell r="T29313">
            <v>18.53275172</v>
          </cell>
          <cell r="U29313">
            <v>36.952906409999997</v>
          </cell>
        </row>
        <row r="29314">
          <cell r="T29314">
            <v>18.536421749999999</v>
          </cell>
          <cell r="U29314">
            <v>36.96726615</v>
          </cell>
        </row>
        <row r="29315">
          <cell r="T29315">
            <v>18.496051420000001</v>
          </cell>
          <cell r="U29315">
            <v>36.988805759999998</v>
          </cell>
        </row>
        <row r="29316">
          <cell r="T29316">
            <v>18.48871136</v>
          </cell>
          <cell r="U29316">
            <v>36.988805759999998</v>
          </cell>
        </row>
        <row r="29317">
          <cell r="T29317">
            <v>18.529081690000002</v>
          </cell>
          <cell r="U29317">
            <v>36.931366789999998</v>
          </cell>
        </row>
        <row r="29318">
          <cell r="T29318">
            <v>18.547431840000002</v>
          </cell>
          <cell r="U29318">
            <v>36.909827180000001</v>
          </cell>
        </row>
        <row r="29319">
          <cell r="T29319">
            <v>18.510731539999998</v>
          </cell>
          <cell r="U29319">
            <v>36.96726615</v>
          </cell>
        </row>
        <row r="29320">
          <cell r="T29320">
            <v>18.536421749999999</v>
          </cell>
          <cell r="U29320">
            <v>36.93854666</v>
          </cell>
        </row>
        <row r="29321">
          <cell r="T29321">
            <v>18.485041330000001</v>
          </cell>
          <cell r="U29321">
            <v>36.99598563</v>
          </cell>
        </row>
        <row r="29322">
          <cell r="T29322">
            <v>18.492381389999998</v>
          </cell>
          <cell r="U29322">
            <v>36.974446020000002</v>
          </cell>
        </row>
        <row r="29323">
          <cell r="T29323">
            <v>18.474031239999999</v>
          </cell>
          <cell r="U29323">
            <v>37.010345370000003</v>
          </cell>
        </row>
        <row r="29324">
          <cell r="T29324">
            <v>18.521741630000001</v>
          </cell>
          <cell r="U29324">
            <v>36.93854666</v>
          </cell>
        </row>
        <row r="29325">
          <cell r="T29325">
            <v>18.463021149999999</v>
          </cell>
          <cell r="U29325">
            <v>37.003165500000001</v>
          </cell>
        </row>
        <row r="29326">
          <cell r="T29326">
            <v>18.48871136</v>
          </cell>
          <cell r="U29326">
            <v>36.952906409999997</v>
          </cell>
        </row>
        <row r="29327">
          <cell r="T29327">
            <v>18.510731539999998</v>
          </cell>
          <cell r="U29327">
            <v>36.924186919999997</v>
          </cell>
        </row>
        <row r="29328">
          <cell r="T29328">
            <v>18.496051420000001</v>
          </cell>
          <cell r="U29328">
            <v>36.93854666</v>
          </cell>
        </row>
        <row r="29329">
          <cell r="T29329">
            <v>18.474031239999999</v>
          </cell>
          <cell r="U29329">
            <v>36.974446020000002</v>
          </cell>
        </row>
        <row r="29330">
          <cell r="T29330">
            <v>18.503391480000001</v>
          </cell>
          <cell r="U29330">
            <v>36.93854666</v>
          </cell>
        </row>
        <row r="29331">
          <cell r="T29331">
            <v>18.48871136</v>
          </cell>
          <cell r="U29331">
            <v>36.96726615</v>
          </cell>
        </row>
        <row r="29332">
          <cell r="T29332">
            <v>18.452011070000001</v>
          </cell>
          <cell r="U29332">
            <v>37.003165500000001</v>
          </cell>
        </row>
        <row r="29333">
          <cell r="T29333">
            <v>18.459351120000001</v>
          </cell>
          <cell r="U29333">
            <v>36.988805759999998</v>
          </cell>
        </row>
        <row r="29334">
          <cell r="T29334">
            <v>18.463021149999999</v>
          </cell>
          <cell r="U29334">
            <v>36.981625889999997</v>
          </cell>
        </row>
        <row r="29335">
          <cell r="T29335">
            <v>18.485041330000001</v>
          </cell>
          <cell r="U29335">
            <v>36.96726615</v>
          </cell>
        </row>
        <row r="29336">
          <cell r="T29336">
            <v>18.474031239999999</v>
          </cell>
          <cell r="U29336">
            <v>36.981625889999997</v>
          </cell>
        </row>
        <row r="29337">
          <cell r="T29337">
            <v>18.477701270000001</v>
          </cell>
          <cell r="U29337">
            <v>36.96726615</v>
          </cell>
        </row>
        <row r="29338">
          <cell r="T29338">
            <v>18.503391480000001</v>
          </cell>
          <cell r="U29338">
            <v>36.93854666</v>
          </cell>
        </row>
        <row r="29339">
          <cell r="T29339">
            <v>18.50706151</v>
          </cell>
          <cell r="U29339">
            <v>36.945726530000002</v>
          </cell>
        </row>
        <row r="29340">
          <cell r="T29340">
            <v>18.474031239999999</v>
          </cell>
          <cell r="U29340">
            <v>37.003165500000001</v>
          </cell>
        </row>
        <row r="29341">
          <cell r="T29341">
            <v>18.510731539999998</v>
          </cell>
          <cell r="U29341">
            <v>36.945726530000002</v>
          </cell>
        </row>
        <row r="29342">
          <cell r="T29342">
            <v>18.503391480000001</v>
          </cell>
          <cell r="U29342">
            <v>36.931366789999998</v>
          </cell>
        </row>
        <row r="29343">
          <cell r="T29343">
            <v>18.474031239999999</v>
          </cell>
          <cell r="U29343">
            <v>36.974446020000002</v>
          </cell>
        </row>
        <row r="29344">
          <cell r="T29344">
            <v>18.503391480000001</v>
          </cell>
          <cell r="U29344">
            <v>36.945726530000002</v>
          </cell>
        </row>
        <row r="29345">
          <cell r="T29345">
            <v>18.481371299999999</v>
          </cell>
          <cell r="U29345">
            <v>36.931366789999998</v>
          </cell>
        </row>
        <row r="29346">
          <cell r="T29346">
            <v>18.47036121</v>
          </cell>
          <cell r="U29346">
            <v>36.952906409999997</v>
          </cell>
        </row>
        <row r="29347">
          <cell r="T29347">
            <v>18.481371299999999</v>
          </cell>
          <cell r="U29347">
            <v>36.960086279999999</v>
          </cell>
        </row>
        <row r="29348">
          <cell r="T29348">
            <v>18.44467101</v>
          </cell>
          <cell r="U29348">
            <v>37.010345370000003</v>
          </cell>
        </row>
        <row r="29349">
          <cell r="T29349">
            <v>18.452011070000001</v>
          </cell>
          <cell r="U29349">
            <v>36.981625889999997</v>
          </cell>
        </row>
        <row r="29350">
          <cell r="T29350">
            <v>18.459351120000001</v>
          </cell>
          <cell r="U29350">
            <v>37.003165500000001</v>
          </cell>
        </row>
        <row r="29351">
          <cell r="T29351">
            <v>18.481371299999999</v>
          </cell>
          <cell r="U29351">
            <v>36.924186919999997</v>
          </cell>
        </row>
        <row r="29352">
          <cell r="T29352">
            <v>18.466691180000002</v>
          </cell>
          <cell r="U29352">
            <v>36.96726615</v>
          </cell>
        </row>
        <row r="29353">
          <cell r="T29353">
            <v>18.44467101</v>
          </cell>
          <cell r="U29353">
            <v>36.99598563</v>
          </cell>
        </row>
        <row r="29354">
          <cell r="T29354">
            <v>18.43733095</v>
          </cell>
          <cell r="U29354">
            <v>36.981625889999997</v>
          </cell>
        </row>
        <row r="29355">
          <cell r="T29355">
            <v>18.441000979999998</v>
          </cell>
          <cell r="U29355">
            <v>36.981625889999997</v>
          </cell>
        </row>
        <row r="29356">
          <cell r="T29356">
            <v>18.43733095</v>
          </cell>
          <cell r="U29356">
            <v>37.003165500000001</v>
          </cell>
        </row>
        <row r="29357">
          <cell r="T29357">
            <v>18.429990889999999</v>
          </cell>
          <cell r="U29357">
            <v>37.003165500000001</v>
          </cell>
        </row>
        <row r="29358">
          <cell r="T29358">
            <v>18.422650829999998</v>
          </cell>
          <cell r="U29358">
            <v>37.003165500000001</v>
          </cell>
        </row>
        <row r="29359">
          <cell r="T29359">
            <v>18.411640739999999</v>
          </cell>
          <cell r="U29359">
            <v>37.010345370000003</v>
          </cell>
        </row>
        <row r="29360">
          <cell r="T29360">
            <v>18.474031239999999</v>
          </cell>
          <cell r="U29360">
            <v>36.945726530000002</v>
          </cell>
        </row>
        <row r="29361">
          <cell r="T29361">
            <v>18.415310770000001</v>
          </cell>
          <cell r="U29361">
            <v>37.010345370000003</v>
          </cell>
        </row>
        <row r="29362">
          <cell r="T29362">
            <v>18.433660920000001</v>
          </cell>
          <cell r="U29362">
            <v>37.003165500000001</v>
          </cell>
        </row>
        <row r="29363">
          <cell r="T29363">
            <v>18.407970710000001</v>
          </cell>
          <cell r="U29363">
            <v>37.017525239999998</v>
          </cell>
        </row>
        <row r="29364">
          <cell r="T29364">
            <v>18.47036121</v>
          </cell>
          <cell r="U29364">
            <v>36.93854666</v>
          </cell>
        </row>
        <row r="29365">
          <cell r="T29365">
            <v>18.426320860000001</v>
          </cell>
          <cell r="U29365">
            <v>37.010345370000003</v>
          </cell>
        </row>
        <row r="29366">
          <cell r="T29366">
            <v>18.474031239999999</v>
          </cell>
          <cell r="U29366">
            <v>36.931366789999998</v>
          </cell>
        </row>
        <row r="29367">
          <cell r="T29367">
            <v>18.459351120000001</v>
          </cell>
          <cell r="U29367">
            <v>36.924186919999997</v>
          </cell>
        </row>
        <row r="29368">
          <cell r="T29368">
            <v>18.474031239999999</v>
          </cell>
          <cell r="U29368">
            <v>36.924186919999997</v>
          </cell>
        </row>
        <row r="29369">
          <cell r="T29369">
            <v>18.459351120000001</v>
          </cell>
          <cell r="U29369">
            <v>36.945726530000002</v>
          </cell>
        </row>
        <row r="29370">
          <cell r="T29370">
            <v>18.4189808</v>
          </cell>
          <cell r="U29370">
            <v>36.981625889999997</v>
          </cell>
        </row>
        <row r="29371">
          <cell r="T29371">
            <v>18.43733095</v>
          </cell>
          <cell r="U29371">
            <v>36.960086279999999</v>
          </cell>
        </row>
        <row r="29372">
          <cell r="T29372">
            <v>18.452011070000001</v>
          </cell>
          <cell r="U29372">
            <v>36.96726615</v>
          </cell>
        </row>
        <row r="29373">
          <cell r="T29373">
            <v>18.452011070000001</v>
          </cell>
          <cell r="U29373">
            <v>36.952906409999997</v>
          </cell>
        </row>
        <row r="29374">
          <cell r="T29374">
            <v>18.441000979999998</v>
          </cell>
          <cell r="U29374">
            <v>36.974446020000002</v>
          </cell>
        </row>
        <row r="29375">
          <cell r="T29375">
            <v>18.474031239999999</v>
          </cell>
          <cell r="U29375">
            <v>36.93854666</v>
          </cell>
        </row>
        <row r="29376">
          <cell r="T29376">
            <v>18.441000979999998</v>
          </cell>
          <cell r="U29376">
            <v>37.003165500000001</v>
          </cell>
        </row>
        <row r="29377">
          <cell r="T29377">
            <v>18.48871136</v>
          </cell>
          <cell r="U29377">
            <v>36.945726530000002</v>
          </cell>
        </row>
        <row r="29378">
          <cell r="T29378">
            <v>18.481371299999999</v>
          </cell>
          <cell r="U29378">
            <v>36.924186919999997</v>
          </cell>
        </row>
        <row r="29379">
          <cell r="T29379">
            <v>18.47036121</v>
          </cell>
          <cell r="U29379">
            <v>36.960086279999999</v>
          </cell>
        </row>
        <row r="29380">
          <cell r="T29380">
            <v>18.433660920000001</v>
          </cell>
          <cell r="U29380">
            <v>37.003165500000001</v>
          </cell>
        </row>
        <row r="29381">
          <cell r="T29381">
            <v>18.459351120000001</v>
          </cell>
          <cell r="U29381">
            <v>36.960086279999999</v>
          </cell>
        </row>
        <row r="29382">
          <cell r="T29382">
            <v>18.433660920000001</v>
          </cell>
          <cell r="U29382">
            <v>37.003165500000001</v>
          </cell>
        </row>
        <row r="29383">
          <cell r="T29383">
            <v>18.48871136</v>
          </cell>
          <cell r="U29383">
            <v>36.93854666</v>
          </cell>
        </row>
        <row r="29384">
          <cell r="T29384">
            <v>18.477701270000001</v>
          </cell>
          <cell r="U29384">
            <v>36.945726530000002</v>
          </cell>
        </row>
        <row r="29385">
          <cell r="T29385">
            <v>18.474031239999999</v>
          </cell>
          <cell r="U29385">
            <v>36.960086279999999</v>
          </cell>
        </row>
        <row r="29386">
          <cell r="T29386">
            <v>18.50706151</v>
          </cell>
          <cell r="U29386">
            <v>36.917007050000002</v>
          </cell>
        </row>
        <row r="29387">
          <cell r="T29387">
            <v>18.48871136</v>
          </cell>
          <cell r="U29387">
            <v>36.93854666</v>
          </cell>
        </row>
        <row r="29388">
          <cell r="T29388">
            <v>18.47036121</v>
          </cell>
          <cell r="U29388">
            <v>36.960086279999999</v>
          </cell>
        </row>
        <row r="29389">
          <cell r="T29389">
            <v>18.48871136</v>
          </cell>
          <cell r="U29389">
            <v>36.924186919999997</v>
          </cell>
        </row>
        <row r="29390">
          <cell r="T29390">
            <v>18.477701270000001</v>
          </cell>
          <cell r="U29390">
            <v>36.93854666</v>
          </cell>
        </row>
        <row r="29391">
          <cell r="T29391">
            <v>18.466691180000002</v>
          </cell>
          <cell r="U29391">
            <v>36.96726615</v>
          </cell>
        </row>
        <row r="29392">
          <cell r="T29392">
            <v>18.47036121</v>
          </cell>
          <cell r="U29392">
            <v>36.960086279999999</v>
          </cell>
        </row>
        <row r="29393">
          <cell r="T29393">
            <v>18.452011070000001</v>
          </cell>
          <cell r="U29393">
            <v>36.974446020000002</v>
          </cell>
        </row>
        <row r="29394">
          <cell r="T29394">
            <v>18.50706151</v>
          </cell>
          <cell r="U29394">
            <v>36.924186919999997</v>
          </cell>
        </row>
        <row r="29395">
          <cell r="T29395">
            <v>18.474031239999999</v>
          </cell>
          <cell r="U29395">
            <v>36.952906409999997</v>
          </cell>
        </row>
        <row r="29396">
          <cell r="T29396">
            <v>18.496051420000001</v>
          </cell>
          <cell r="U29396">
            <v>36.924186919999997</v>
          </cell>
        </row>
        <row r="29397">
          <cell r="T29397">
            <v>18.485041330000001</v>
          </cell>
          <cell r="U29397">
            <v>36.924186919999997</v>
          </cell>
        </row>
        <row r="29398">
          <cell r="T29398">
            <v>18.441000979999998</v>
          </cell>
          <cell r="U29398">
            <v>37.003165500000001</v>
          </cell>
        </row>
        <row r="29399">
          <cell r="T29399">
            <v>18.477701270000001</v>
          </cell>
          <cell r="U29399">
            <v>36.96726615</v>
          </cell>
        </row>
        <row r="29400">
          <cell r="T29400">
            <v>18.499721449999999</v>
          </cell>
          <cell r="U29400">
            <v>36.93854666</v>
          </cell>
        </row>
        <row r="29401">
          <cell r="T29401">
            <v>18.499721449999999</v>
          </cell>
          <cell r="U29401">
            <v>36.909827180000001</v>
          </cell>
        </row>
        <row r="29402">
          <cell r="T29402">
            <v>18.51440157</v>
          </cell>
          <cell r="U29402">
            <v>36.902647309999999</v>
          </cell>
        </row>
        <row r="29403">
          <cell r="T29403">
            <v>18.485041330000001</v>
          </cell>
          <cell r="U29403">
            <v>36.909827180000001</v>
          </cell>
        </row>
        <row r="29404">
          <cell r="T29404">
            <v>18.466691180000002</v>
          </cell>
          <cell r="U29404">
            <v>36.96726615</v>
          </cell>
        </row>
        <row r="29405">
          <cell r="T29405">
            <v>18.474031239999999</v>
          </cell>
          <cell r="U29405">
            <v>36.931366789999998</v>
          </cell>
        </row>
        <row r="29406">
          <cell r="T29406">
            <v>18.492381389999998</v>
          </cell>
          <cell r="U29406">
            <v>36.93854666</v>
          </cell>
        </row>
        <row r="29407">
          <cell r="T29407">
            <v>18.50706151</v>
          </cell>
          <cell r="U29407">
            <v>36.931366789999998</v>
          </cell>
        </row>
        <row r="29408">
          <cell r="T29408">
            <v>18.481371299999999</v>
          </cell>
          <cell r="U29408">
            <v>36.93854666</v>
          </cell>
        </row>
        <row r="29409">
          <cell r="T29409">
            <v>18.492381389999998</v>
          </cell>
          <cell r="U29409">
            <v>36.93854666</v>
          </cell>
        </row>
        <row r="29410">
          <cell r="T29410">
            <v>18.53275172</v>
          </cell>
          <cell r="U29410">
            <v>36.909827180000001</v>
          </cell>
        </row>
        <row r="29411">
          <cell r="T29411">
            <v>18.503391480000001</v>
          </cell>
          <cell r="U29411">
            <v>36.924186919999997</v>
          </cell>
        </row>
        <row r="29412">
          <cell r="T29412">
            <v>18.510731539999998</v>
          </cell>
          <cell r="U29412">
            <v>36.924186919999997</v>
          </cell>
        </row>
        <row r="29413">
          <cell r="T29413">
            <v>18.518071599999999</v>
          </cell>
          <cell r="U29413">
            <v>36.917007050000002</v>
          </cell>
        </row>
        <row r="29414">
          <cell r="T29414">
            <v>18.499721449999999</v>
          </cell>
          <cell r="U29414">
            <v>36.93854666</v>
          </cell>
        </row>
        <row r="29415">
          <cell r="T29415">
            <v>18.518071599999999</v>
          </cell>
          <cell r="U29415">
            <v>36.924186919999997</v>
          </cell>
        </row>
        <row r="29416">
          <cell r="T29416">
            <v>18.477701270000001</v>
          </cell>
          <cell r="U29416">
            <v>36.974446020000002</v>
          </cell>
        </row>
        <row r="29417">
          <cell r="T29417">
            <v>18.474031239999999</v>
          </cell>
          <cell r="U29417">
            <v>36.96726615</v>
          </cell>
        </row>
        <row r="29418">
          <cell r="T29418">
            <v>18.474031239999999</v>
          </cell>
          <cell r="U29418">
            <v>36.960086279999999</v>
          </cell>
        </row>
        <row r="29419">
          <cell r="T29419">
            <v>18.47036121</v>
          </cell>
          <cell r="U29419">
            <v>36.974446020000002</v>
          </cell>
        </row>
        <row r="29420">
          <cell r="T29420">
            <v>18.459351120000001</v>
          </cell>
          <cell r="U29420">
            <v>36.981625889999997</v>
          </cell>
        </row>
        <row r="29421">
          <cell r="T29421">
            <v>18.477701270000001</v>
          </cell>
          <cell r="U29421">
            <v>36.981625889999997</v>
          </cell>
        </row>
        <row r="29422">
          <cell r="T29422">
            <v>18.499721449999999</v>
          </cell>
          <cell r="U29422">
            <v>36.917007050000002</v>
          </cell>
        </row>
        <row r="29423">
          <cell r="T29423">
            <v>18.463021149999999</v>
          </cell>
          <cell r="U29423">
            <v>36.974446020000002</v>
          </cell>
        </row>
        <row r="29424">
          <cell r="T29424">
            <v>18.466691180000002</v>
          </cell>
          <cell r="U29424">
            <v>36.960086279999999</v>
          </cell>
        </row>
        <row r="29425">
          <cell r="T29425">
            <v>18.452011070000001</v>
          </cell>
          <cell r="U29425">
            <v>36.981625889999997</v>
          </cell>
        </row>
        <row r="29426">
          <cell r="T29426">
            <v>18.518071599999999</v>
          </cell>
          <cell r="U29426">
            <v>36.909827180000001</v>
          </cell>
        </row>
        <row r="29427">
          <cell r="T29427">
            <v>18.474031239999999</v>
          </cell>
          <cell r="U29427">
            <v>36.974446020000002</v>
          </cell>
        </row>
        <row r="29428">
          <cell r="T29428">
            <v>18.474031239999999</v>
          </cell>
          <cell r="U29428">
            <v>36.981625889999997</v>
          </cell>
        </row>
        <row r="29429">
          <cell r="T29429">
            <v>18.510731539999998</v>
          </cell>
          <cell r="U29429">
            <v>36.93854666</v>
          </cell>
        </row>
        <row r="29430">
          <cell r="T29430">
            <v>18.481371299999999</v>
          </cell>
          <cell r="U29430">
            <v>36.974446020000002</v>
          </cell>
        </row>
        <row r="29431">
          <cell r="T29431">
            <v>18.492381389999998</v>
          </cell>
          <cell r="U29431">
            <v>36.917007050000002</v>
          </cell>
        </row>
        <row r="29432">
          <cell r="T29432">
            <v>18.4556811</v>
          </cell>
          <cell r="U29432">
            <v>36.988805759999998</v>
          </cell>
        </row>
        <row r="29433">
          <cell r="T29433">
            <v>18.452011070000001</v>
          </cell>
          <cell r="U29433">
            <v>36.988805759999998</v>
          </cell>
        </row>
        <row r="29434">
          <cell r="T29434">
            <v>18.47036121</v>
          </cell>
          <cell r="U29434">
            <v>36.974446020000002</v>
          </cell>
        </row>
        <row r="29435">
          <cell r="T29435">
            <v>18.52541166</v>
          </cell>
          <cell r="U29435">
            <v>36.888287570000003</v>
          </cell>
        </row>
        <row r="29436">
          <cell r="T29436">
            <v>18.496051420000001</v>
          </cell>
          <cell r="U29436">
            <v>36.909827180000001</v>
          </cell>
        </row>
        <row r="29437">
          <cell r="T29437">
            <v>18.496051420000001</v>
          </cell>
          <cell r="U29437">
            <v>36.917007050000002</v>
          </cell>
        </row>
        <row r="29438">
          <cell r="T29438">
            <v>18.4556811</v>
          </cell>
          <cell r="U29438">
            <v>36.960086279999999</v>
          </cell>
        </row>
        <row r="29439">
          <cell r="T29439">
            <v>18.474031239999999</v>
          </cell>
          <cell r="U29439">
            <v>36.960086279999999</v>
          </cell>
        </row>
        <row r="29440">
          <cell r="T29440">
            <v>18.481371299999999</v>
          </cell>
          <cell r="U29440">
            <v>36.945726530000002</v>
          </cell>
        </row>
        <row r="29441">
          <cell r="T29441">
            <v>18.50706151</v>
          </cell>
          <cell r="U29441">
            <v>36.917007050000002</v>
          </cell>
        </row>
        <row r="29442">
          <cell r="T29442">
            <v>18.48871136</v>
          </cell>
          <cell r="U29442">
            <v>36.931366789999998</v>
          </cell>
        </row>
        <row r="29443">
          <cell r="T29443">
            <v>18.4556811</v>
          </cell>
          <cell r="U29443">
            <v>36.96726615</v>
          </cell>
        </row>
        <row r="29444">
          <cell r="T29444">
            <v>18.499721449999999</v>
          </cell>
          <cell r="U29444">
            <v>36.909827180000001</v>
          </cell>
        </row>
        <row r="29445">
          <cell r="T29445">
            <v>18.499721449999999</v>
          </cell>
          <cell r="U29445">
            <v>36.924186919999997</v>
          </cell>
        </row>
        <row r="29446">
          <cell r="T29446">
            <v>18.51440157</v>
          </cell>
          <cell r="U29446">
            <v>36.917007050000002</v>
          </cell>
        </row>
        <row r="29447">
          <cell r="T29447">
            <v>18.466691180000002</v>
          </cell>
          <cell r="U29447">
            <v>36.988805759999998</v>
          </cell>
        </row>
        <row r="29448">
          <cell r="T29448">
            <v>18.510731539999998</v>
          </cell>
          <cell r="U29448">
            <v>36.924186919999997</v>
          </cell>
        </row>
        <row r="29449">
          <cell r="T29449">
            <v>18.50706151</v>
          </cell>
          <cell r="U29449">
            <v>36.917007050000002</v>
          </cell>
        </row>
        <row r="29450">
          <cell r="T29450">
            <v>18.463021149999999</v>
          </cell>
          <cell r="U29450">
            <v>36.960086279999999</v>
          </cell>
        </row>
        <row r="29451">
          <cell r="T29451">
            <v>18.4556811</v>
          </cell>
          <cell r="U29451">
            <v>36.974446020000002</v>
          </cell>
        </row>
        <row r="29452">
          <cell r="T29452">
            <v>18.47036121</v>
          </cell>
          <cell r="U29452">
            <v>36.952906409999997</v>
          </cell>
        </row>
        <row r="29453">
          <cell r="T29453">
            <v>18.466691180000002</v>
          </cell>
          <cell r="U29453">
            <v>36.945726530000002</v>
          </cell>
        </row>
        <row r="29454">
          <cell r="T29454">
            <v>18.481371299999999</v>
          </cell>
          <cell r="U29454">
            <v>36.945726530000002</v>
          </cell>
        </row>
        <row r="29455">
          <cell r="T29455">
            <v>18.47036121</v>
          </cell>
          <cell r="U29455">
            <v>36.909827180000001</v>
          </cell>
        </row>
        <row r="29456">
          <cell r="T29456">
            <v>18.485041330000001</v>
          </cell>
          <cell r="U29456">
            <v>36.895467439999997</v>
          </cell>
        </row>
        <row r="29457">
          <cell r="T29457">
            <v>18.496051420000001</v>
          </cell>
          <cell r="U29457">
            <v>36.895467439999997</v>
          </cell>
        </row>
        <row r="29458">
          <cell r="T29458">
            <v>18.463021149999999</v>
          </cell>
          <cell r="U29458">
            <v>36.931366789999998</v>
          </cell>
        </row>
        <row r="29459">
          <cell r="T29459">
            <v>18.43733095</v>
          </cell>
          <cell r="U29459">
            <v>36.960086279999999</v>
          </cell>
        </row>
        <row r="29460">
          <cell r="T29460">
            <v>18.466691180000002</v>
          </cell>
          <cell r="U29460">
            <v>36.924186919999997</v>
          </cell>
        </row>
        <row r="29461">
          <cell r="T29461">
            <v>18.492381389999998</v>
          </cell>
          <cell r="U29461">
            <v>36.902647309999999</v>
          </cell>
        </row>
        <row r="29462">
          <cell r="T29462">
            <v>18.51440157</v>
          </cell>
          <cell r="U29462">
            <v>36.909827180000001</v>
          </cell>
        </row>
        <row r="29463">
          <cell r="T29463">
            <v>18.48871136</v>
          </cell>
          <cell r="U29463">
            <v>36.917007050000002</v>
          </cell>
        </row>
        <row r="29464">
          <cell r="T29464">
            <v>18.48871136</v>
          </cell>
          <cell r="U29464">
            <v>36.93854666</v>
          </cell>
        </row>
        <row r="29465">
          <cell r="T29465">
            <v>18.529081690000002</v>
          </cell>
          <cell r="U29465">
            <v>36.87392783</v>
          </cell>
        </row>
        <row r="29466">
          <cell r="T29466">
            <v>18.510731539999998</v>
          </cell>
          <cell r="U29466">
            <v>36.87392783</v>
          </cell>
        </row>
        <row r="29467">
          <cell r="T29467">
            <v>18.459351120000001</v>
          </cell>
          <cell r="U29467">
            <v>36.960086279999999</v>
          </cell>
        </row>
        <row r="29468">
          <cell r="T29468">
            <v>18.492381389999998</v>
          </cell>
          <cell r="U29468">
            <v>36.924186919999997</v>
          </cell>
        </row>
        <row r="29469">
          <cell r="T29469">
            <v>18.433660920000001</v>
          </cell>
          <cell r="U29469">
            <v>36.988805759999998</v>
          </cell>
        </row>
        <row r="29470">
          <cell r="T29470">
            <v>18.448341039999999</v>
          </cell>
          <cell r="U29470">
            <v>36.952906409999997</v>
          </cell>
        </row>
        <row r="29471">
          <cell r="T29471">
            <v>18.466691180000002</v>
          </cell>
          <cell r="U29471">
            <v>36.945726530000002</v>
          </cell>
        </row>
        <row r="29472">
          <cell r="T29472">
            <v>18.448341039999999</v>
          </cell>
          <cell r="U29472">
            <v>36.945726530000002</v>
          </cell>
        </row>
        <row r="29473">
          <cell r="T29473">
            <v>18.48871136</v>
          </cell>
          <cell r="U29473">
            <v>36.895467439999997</v>
          </cell>
        </row>
        <row r="29474">
          <cell r="T29474">
            <v>18.48871136</v>
          </cell>
          <cell r="U29474">
            <v>36.909827180000001</v>
          </cell>
        </row>
        <row r="29475">
          <cell r="T29475">
            <v>18.485041330000001</v>
          </cell>
          <cell r="U29475">
            <v>36.895467439999997</v>
          </cell>
        </row>
        <row r="29476">
          <cell r="T29476">
            <v>18.492381389999998</v>
          </cell>
          <cell r="U29476">
            <v>36.895467439999997</v>
          </cell>
        </row>
        <row r="29477">
          <cell r="T29477">
            <v>18.477701270000001</v>
          </cell>
          <cell r="U29477">
            <v>36.902647309999999</v>
          </cell>
        </row>
        <row r="29478">
          <cell r="T29478">
            <v>18.474031239999999</v>
          </cell>
          <cell r="U29478">
            <v>36.902647309999999</v>
          </cell>
        </row>
        <row r="29479">
          <cell r="T29479">
            <v>18.452011070000001</v>
          </cell>
          <cell r="U29479">
            <v>36.93854666</v>
          </cell>
        </row>
        <row r="29480">
          <cell r="T29480">
            <v>18.474031239999999</v>
          </cell>
          <cell r="U29480">
            <v>36.895467439999997</v>
          </cell>
        </row>
        <row r="29481">
          <cell r="T29481">
            <v>18.441000979999998</v>
          </cell>
          <cell r="U29481">
            <v>36.96726615</v>
          </cell>
        </row>
        <row r="29482">
          <cell r="T29482">
            <v>18.448341039999999</v>
          </cell>
          <cell r="U29482">
            <v>36.658531699999997</v>
          </cell>
        </row>
        <row r="29483">
          <cell r="T29483">
            <v>18.415310770000001</v>
          </cell>
          <cell r="U29483">
            <v>36.881107700000001</v>
          </cell>
        </row>
        <row r="29484">
          <cell r="T29484">
            <v>18.441000979999998</v>
          </cell>
          <cell r="U29484">
            <v>36.881107700000001</v>
          </cell>
        </row>
        <row r="29485">
          <cell r="T29485">
            <v>18.441000979999998</v>
          </cell>
          <cell r="U29485">
            <v>36.87392783</v>
          </cell>
        </row>
        <row r="29486">
          <cell r="T29486">
            <v>18.50706151</v>
          </cell>
          <cell r="U29486">
            <v>36.78776938</v>
          </cell>
        </row>
        <row r="29487">
          <cell r="T29487">
            <v>18.503391480000001</v>
          </cell>
          <cell r="U29487">
            <v>36.78776938</v>
          </cell>
        </row>
        <row r="29488">
          <cell r="T29488">
            <v>18.503391480000001</v>
          </cell>
          <cell r="U29488">
            <v>36.809308989999998</v>
          </cell>
        </row>
        <row r="29489">
          <cell r="T29489">
            <v>18.48871136</v>
          </cell>
          <cell r="U29489">
            <v>36.809308989999998</v>
          </cell>
        </row>
        <row r="29490">
          <cell r="T29490">
            <v>18.463021149999999</v>
          </cell>
          <cell r="U29490">
            <v>36.852388210000001</v>
          </cell>
        </row>
        <row r="29491">
          <cell r="T29491">
            <v>18.404300679999999</v>
          </cell>
          <cell r="U29491">
            <v>36.895467439999997</v>
          </cell>
        </row>
        <row r="29492">
          <cell r="T29492">
            <v>18.433660920000001</v>
          </cell>
          <cell r="U29492">
            <v>36.87392783</v>
          </cell>
        </row>
        <row r="29493">
          <cell r="T29493">
            <v>18.448341039999999</v>
          </cell>
          <cell r="U29493">
            <v>36.881107700000001</v>
          </cell>
        </row>
        <row r="29494">
          <cell r="T29494">
            <v>18.463021149999999</v>
          </cell>
          <cell r="U29494">
            <v>36.830848600000003</v>
          </cell>
        </row>
        <row r="29495">
          <cell r="T29495">
            <v>18.474031239999999</v>
          </cell>
          <cell r="U29495">
            <v>36.830848600000003</v>
          </cell>
        </row>
        <row r="29496">
          <cell r="T29496">
            <v>18.499721449999999</v>
          </cell>
          <cell r="U29496">
            <v>36.81648886</v>
          </cell>
        </row>
        <row r="29497">
          <cell r="T29497">
            <v>18.466691180000002</v>
          </cell>
          <cell r="U29497">
            <v>36.845208339999999</v>
          </cell>
        </row>
        <row r="29498">
          <cell r="T29498">
            <v>18.44467101</v>
          </cell>
          <cell r="U29498">
            <v>36.823668730000001</v>
          </cell>
        </row>
        <row r="29499">
          <cell r="T29499">
            <v>18.477701270000001</v>
          </cell>
          <cell r="U29499">
            <v>36.830848600000003</v>
          </cell>
        </row>
        <row r="29500">
          <cell r="T29500">
            <v>18.4189808</v>
          </cell>
          <cell r="U29500">
            <v>36.917007050000002</v>
          </cell>
        </row>
        <row r="29501">
          <cell r="T29501">
            <v>18.4556811</v>
          </cell>
          <cell r="U29501">
            <v>36.888287570000003</v>
          </cell>
        </row>
        <row r="29502">
          <cell r="T29502">
            <v>18.459351120000001</v>
          </cell>
          <cell r="U29502">
            <v>36.845208339999999</v>
          </cell>
        </row>
        <row r="29503">
          <cell r="T29503">
            <v>18.429990889999999</v>
          </cell>
          <cell r="U29503">
            <v>36.881107700000001</v>
          </cell>
        </row>
        <row r="29504">
          <cell r="T29504">
            <v>18.4556811</v>
          </cell>
          <cell r="U29504">
            <v>36.852388210000001</v>
          </cell>
        </row>
        <row r="29505">
          <cell r="T29505">
            <v>18.466691180000002</v>
          </cell>
          <cell r="U29505">
            <v>36.838028469999998</v>
          </cell>
        </row>
        <row r="29506">
          <cell r="T29506">
            <v>18.477701270000001</v>
          </cell>
          <cell r="U29506">
            <v>36.838028469999998</v>
          </cell>
        </row>
        <row r="29507">
          <cell r="T29507">
            <v>18.422650829999998</v>
          </cell>
          <cell r="U29507">
            <v>36.909827180000001</v>
          </cell>
        </row>
        <row r="29508">
          <cell r="T29508">
            <v>18.429990889999999</v>
          </cell>
          <cell r="U29508">
            <v>36.895467439999997</v>
          </cell>
        </row>
        <row r="29509">
          <cell r="T29509">
            <v>18.415310770000001</v>
          </cell>
          <cell r="U29509">
            <v>36.917007050000002</v>
          </cell>
        </row>
        <row r="29510">
          <cell r="T29510">
            <v>18.448341039999999</v>
          </cell>
          <cell r="U29510">
            <v>36.866747959999998</v>
          </cell>
        </row>
        <row r="29511">
          <cell r="T29511">
            <v>18.422650829999998</v>
          </cell>
          <cell r="U29511">
            <v>36.909827180000001</v>
          </cell>
        </row>
        <row r="29512">
          <cell r="T29512">
            <v>18.404300679999999</v>
          </cell>
          <cell r="U29512">
            <v>36.93854666</v>
          </cell>
        </row>
        <row r="29513">
          <cell r="T29513">
            <v>18.441000979999998</v>
          </cell>
          <cell r="U29513">
            <v>36.902647309999999</v>
          </cell>
        </row>
        <row r="29514">
          <cell r="T29514">
            <v>18.433660920000001</v>
          </cell>
          <cell r="U29514">
            <v>36.881107700000001</v>
          </cell>
        </row>
        <row r="29515">
          <cell r="T29515">
            <v>18.43733095</v>
          </cell>
          <cell r="U29515">
            <v>36.888287570000003</v>
          </cell>
        </row>
        <row r="29516">
          <cell r="T29516">
            <v>18.429990889999999</v>
          </cell>
          <cell r="U29516">
            <v>36.902647309999999</v>
          </cell>
        </row>
        <row r="29517">
          <cell r="T29517">
            <v>18.422650829999998</v>
          </cell>
          <cell r="U29517">
            <v>36.895467439999997</v>
          </cell>
        </row>
        <row r="29518">
          <cell r="T29518">
            <v>18.463021149999999</v>
          </cell>
          <cell r="U29518">
            <v>36.823668730000001</v>
          </cell>
        </row>
        <row r="29519">
          <cell r="T29519">
            <v>18.48871136</v>
          </cell>
          <cell r="U29519">
            <v>36.830848600000003</v>
          </cell>
        </row>
        <row r="29520">
          <cell r="T29520">
            <v>18.44467101</v>
          </cell>
          <cell r="U29520">
            <v>36.888287570000003</v>
          </cell>
        </row>
        <row r="29521">
          <cell r="T29521">
            <v>18.474031239999999</v>
          </cell>
          <cell r="U29521">
            <v>36.859568090000003</v>
          </cell>
        </row>
        <row r="29522">
          <cell r="T29522">
            <v>18.448341039999999</v>
          </cell>
          <cell r="U29522">
            <v>36.902647309999999</v>
          </cell>
        </row>
        <row r="29523">
          <cell r="T29523">
            <v>18.466691180000002</v>
          </cell>
          <cell r="U29523">
            <v>36.881107700000001</v>
          </cell>
        </row>
        <row r="29524">
          <cell r="T29524">
            <v>18.47036121</v>
          </cell>
          <cell r="U29524">
            <v>36.866747959999998</v>
          </cell>
        </row>
        <row r="29525">
          <cell r="T29525">
            <v>18.426320860000001</v>
          </cell>
          <cell r="U29525">
            <v>36.924186919999997</v>
          </cell>
        </row>
        <row r="29526">
          <cell r="T29526">
            <v>18.415310770000001</v>
          </cell>
          <cell r="U29526">
            <v>36.945726530000002</v>
          </cell>
        </row>
        <row r="29527">
          <cell r="T29527">
            <v>18.474031239999999</v>
          </cell>
          <cell r="U29527">
            <v>36.866747959999998</v>
          </cell>
        </row>
        <row r="29528">
          <cell r="T29528">
            <v>18.459351120000001</v>
          </cell>
          <cell r="U29528">
            <v>36.881107700000001</v>
          </cell>
        </row>
        <row r="29529">
          <cell r="T29529">
            <v>18.441000979999998</v>
          </cell>
          <cell r="U29529">
            <v>36.924186919999997</v>
          </cell>
        </row>
        <row r="29530">
          <cell r="T29530">
            <v>18.477701270000001</v>
          </cell>
          <cell r="U29530">
            <v>36.87392783</v>
          </cell>
        </row>
        <row r="29531">
          <cell r="T29531">
            <v>18.448341039999999</v>
          </cell>
          <cell r="U29531">
            <v>36.909827180000001</v>
          </cell>
        </row>
        <row r="29532">
          <cell r="T29532">
            <v>18.411640739999999</v>
          </cell>
          <cell r="U29532">
            <v>36.93854666</v>
          </cell>
        </row>
        <row r="29533">
          <cell r="T29533">
            <v>18.448341039999999</v>
          </cell>
          <cell r="U29533">
            <v>36.909827180000001</v>
          </cell>
        </row>
        <row r="29534">
          <cell r="T29534">
            <v>18.47036121</v>
          </cell>
          <cell r="U29534">
            <v>36.881107700000001</v>
          </cell>
        </row>
        <row r="29535">
          <cell r="T29535">
            <v>18.47036121</v>
          </cell>
          <cell r="U29535">
            <v>36.888287570000003</v>
          </cell>
        </row>
        <row r="29536">
          <cell r="T29536">
            <v>18.48871136</v>
          </cell>
          <cell r="U29536">
            <v>36.859568090000003</v>
          </cell>
        </row>
        <row r="29537">
          <cell r="T29537">
            <v>18.492381389999998</v>
          </cell>
          <cell r="U29537">
            <v>36.823668730000001</v>
          </cell>
        </row>
        <row r="29538">
          <cell r="T29538">
            <v>18.466691180000002</v>
          </cell>
          <cell r="U29538">
            <v>36.87392783</v>
          </cell>
        </row>
        <row r="29539">
          <cell r="T29539">
            <v>18.426320860000001</v>
          </cell>
          <cell r="U29539">
            <v>36.931366789999998</v>
          </cell>
        </row>
        <row r="29540">
          <cell r="T29540">
            <v>18.474031239999999</v>
          </cell>
          <cell r="U29540">
            <v>36.881107700000001</v>
          </cell>
        </row>
        <row r="29541">
          <cell r="T29541">
            <v>18.44467101</v>
          </cell>
          <cell r="U29541">
            <v>36.917007050000002</v>
          </cell>
        </row>
        <row r="29542">
          <cell r="T29542">
            <v>18.459351120000001</v>
          </cell>
          <cell r="U29542">
            <v>36.895467439999997</v>
          </cell>
        </row>
        <row r="29543">
          <cell r="T29543">
            <v>18.4556811</v>
          </cell>
          <cell r="U29543">
            <v>36.895467439999997</v>
          </cell>
        </row>
        <row r="29544">
          <cell r="T29544">
            <v>18.429990889999999</v>
          </cell>
          <cell r="U29544">
            <v>36.945726530000002</v>
          </cell>
        </row>
        <row r="29545">
          <cell r="T29545">
            <v>18.433660920000001</v>
          </cell>
          <cell r="U29545">
            <v>36.924186919999997</v>
          </cell>
        </row>
        <row r="29546">
          <cell r="T29546">
            <v>18.44467101</v>
          </cell>
          <cell r="U29546">
            <v>36.93854666</v>
          </cell>
        </row>
        <row r="29547">
          <cell r="T29547">
            <v>18.481371299999999</v>
          </cell>
          <cell r="U29547">
            <v>36.881107700000001</v>
          </cell>
        </row>
        <row r="29548">
          <cell r="T29548">
            <v>18.433660920000001</v>
          </cell>
          <cell r="U29548">
            <v>36.96726615</v>
          </cell>
        </row>
        <row r="29549">
          <cell r="T29549">
            <v>18.466691180000002</v>
          </cell>
          <cell r="U29549">
            <v>36.902647309999999</v>
          </cell>
        </row>
        <row r="29550">
          <cell r="T29550">
            <v>18.43733095</v>
          </cell>
          <cell r="U29550">
            <v>36.93854666</v>
          </cell>
        </row>
        <row r="29551">
          <cell r="T29551">
            <v>18.4189808</v>
          </cell>
          <cell r="U29551">
            <v>36.96726615</v>
          </cell>
        </row>
        <row r="29552">
          <cell r="T29552">
            <v>18.433660920000001</v>
          </cell>
          <cell r="U29552">
            <v>36.924186919999997</v>
          </cell>
        </row>
        <row r="29553">
          <cell r="T29553">
            <v>18.415310770000001</v>
          </cell>
          <cell r="U29553">
            <v>36.952906409999997</v>
          </cell>
        </row>
        <row r="29554">
          <cell r="T29554">
            <v>18.429990889999999</v>
          </cell>
          <cell r="U29554">
            <v>36.945726530000002</v>
          </cell>
        </row>
        <row r="29555">
          <cell r="T29555">
            <v>18.463021149999999</v>
          </cell>
          <cell r="U29555">
            <v>36.931366789999998</v>
          </cell>
        </row>
        <row r="29556">
          <cell r="T29556">
            <v>18.477701270000001</v>
          </cell>
          <cell r="U29556">
            <v>36.917007050000002</v>
          </cell>
        </row>
        <row r="29557">
          <cell r="T29557">
            <v>18.492381389999998</v>
          </cell>
          <cell r="U29557">
            <v>36.881107700000001</v>
          </cell>
        </row>
        <row r="29558">
          <cell r="T29558">
            <v>18.481371299999999</v>
          </cell>
          <cell r="U29558">
            <v>36.909827180000001</v>
          </cell>
        </row>
        <row r="29559">
          <cell r="T29559">
            <v>18.496051420000001</v>
          </cell>
          <cell r="U29559">
            <v>36.909827180000001</v>
          </cell>
        </row>
        <row r="29560">
          <cell r="T29560">
            <v>18.429990889999999</v>
          </cell>
          <cell r="U29560">
            <v>36.96726615</v>
          </cell>
        </row>
        <row r="29561">
          <cell r="T29561">
            <v>18.474031239999999</v>
          </cell>
          <cell r="U29561">
            <v>36.902647309999999</v>
          </cell>
        </row>
        <row r="29562">
          <cell r="T29562">
            <v>18.47036121</v>
          </cell>
          <cell r="U29562">
            <v>36.888287570000003</v>
          </cell>
        </row>
        <row r="29563">
          <cell r="T29563">
            <v>18.452011070000001</v>
          </cell>
          <cell r="U29563">
            <v>36.945726530000002</v>
          </cell>
        </row>
        <row r="29564">
          <cell r="T29564">
            <v>18.459351120000001</v>
          </cell>
          <cell r="U29564">
            <v>36.945726530000002</v>
          </cell>
        </row>
        <row r="29565">
          <cell r="T29565">
            <v>18.44467101</v>
          </cell>
          <cell r="U29565">
            <v>36.952906409999997</v>
          </cell>
        </row>
        <row r="29566">
          <cell r="T29566">
            <v>18.466691180000002</v>
          </cell>
          <cell r="U29566">
            <v>36.945726530000002</v>
          </cell>
        </row>
        <row r="29567">
          <cell r="T29567">
            <v>18.452011070000001</v>
          </cell>
          <cell r="U29567">
            <v>36.960086279999999</v>
          </cell>
        </row>
        <row r="29568">
          <cell r="T29568">
            <v>18.463021149999999</v>
          </cell>
          <cell r="U29568">
            <v>36.93854666</v>
          </cell>
        </row>
        <row r="29569">
          <cell r="T29569">
            <v>18.48871136</v>
          </cell>
          <cell r="U29569">
            <v>36.902647309999999</v>
          </cell>
        </row>
        <row r="29570">
          <cell r="T29570">
            <v>18.474031239999999</v>
          </cell>
          <cell r="U29570">
            <v>36.93854666</v>
          </cell>
        </row>
        <row r="29571">
          <cell r="T29571">
            <v>18.47036121</v>
          </cell>
          <cell r="U29571">
            <v>36.960086279999999</v>
          </cell>
        </row>
        <row r="29572">
          <cell r="T29572">
            <v>18.459351120000001</v>
          </cell>
          <cell r="U29572">
            <v>36.96726615</v>
          </cell>
        </row>
        <row r="29573">
          <cell r="T29573">
            <v>18.452011070000001</v>
          </cell>
          <cell r="U29573">
            <v>36.974446020000002</v>
          </cell>
        </row>
        <row r="29574">
          <cell r="T29574">
            <v>18.499721449999999</v>
          </cell>
          <cell r="U29574">
            <v>36.909827180000001</v>
          </cell>
        </row>
        <row r="29575">
          <cell r="T29575">
            <v>18.481371299999999</v>
          </cell>
          <cell r="U29575">
            <v>36.924186919999997</v>
          </cell>
        </row>
        <row r="29576">
          <cell r="T29576">
            <v>18.429990889999999</v>
          </cell>
          <cell r="U29576">
            <v>37.010345370000003</v>
          </cell>
        </row>
        <row r="29577">
          <cell r="T29577">
            <v>18.485041330000001</v>
          </cell>
          <cell r="U29577">
            <v>36.93854666</v>
          </cell>
        </row>
        <row r="29578">
          <cell r="T29578">
            <v>18.485041330000001</v>
          </cell>
          <cell r="U29578">
            <v>36.917007050000002</v>
          </cell>
        </row>
        <row r="29579">
          <cell r="T29579">
            <v>18.441000979999998</v>
          </cell>
          <cell r="U29579">
            <v>36.96726615</v>
          </cell>
        </row>
        <row r="29580">
          <cell r="T29580">
            <v>18.463021149999999</v>
          </cell>
          <cell r="U29580">
            <v>36.974446020000002</v>
          </cell>
        </row>
        <row r="29581">
          <cell r="T29581">
            <v>18.441000979999998</v>
          </cell>
          <cell r="U29581">
            <v>36.988805759999998</v>
          </cell>
        </row>
        <row r="29582">
          <cell r="T29582">
            <v>18.481371299999999</v>
          </cell>
          <cell r="U29582">
            <v>36.924186919999997</v>
          </cell>
        </row>
        <row r="29583">
          <cell r="T29583">
            <v>18.43733095</v>
          </cell>
          <cell r="U29583">
            <v>36.99598563</v>
          </cell>
        </row>
        <row r="29584">
          <cell r="T29584">
            <v>18.4556811</v>
          </cell>
          <cell r="U29584">
            <v>36.99598563</v>
          </cell>
        </row>
        <row r="29585">
          <cell r="T29585">
            <v>18.48871136</v>
          </cell>
          <cell r="U29585">
            <v>36.952906409999997</v>
          </cell>
        </row>
        <row r="29586">
          <cell r="T29586">
            <v>18.463021149999999</v>
          </cell>
          <cell r="U29586">
            <v>36.99598563</v>
          </cell>
        </row>
        <row r="29587">
          <cell r="T29587">
            <v>18.52541166</v>
          </cell>
          <cell r="U29587">
            <v>36.931366789999998</v>
          </cell>
        </row>
        <row r="29588">
          <cell r="T29588">
            <v>18.55110187</v>
          </cell>
          <cell r="U29588">
            <v>36.902647309999999</v>
          </cell>
        </row>
        <row r="29589">
          <cell r="T29589">
            <v>18.496051420000001</v>
          </cell>
          <cell r="U29589">
            <v>36.960086279999999</v>
          </cell>
        </row>
        <row r="29590">
          <cell r="T29590">
            <v>18.53275172</v>
          </cell>
          <cell r="U29590">
            <v>36.909827180000001</v>
          </cell>
        </row>
        <row r="29591">
          <cell r="T29591">
            <v>18.510731539999998</v>
          </cell>
          <cell r="U29591">
            <v>36.909827180000001</v>
          </cell>
        </row>
        <row r="29592">
          <cell r="T29592">
            <v>18.48871136</v>
          </cell>
          <cell r="U29592">
            <v>36.407236230000002</v>
          </cell>
        </row>
        <row r="29593">
          <cell r="T29593">
            <v>18.481371299999999</v>
          </cell>
          <cell r="U29593">
            <v>36.838028469999998</v>
          </cell>
        </row>
        <row r="29594">
          <cell r="T29594">
            <v>18.466691180000002</v>
          </cell>
          <cell r="U29594">
            <v>36.838028469999998</v>
          </cell>
        </row>
        <row r="29595">
          <cell r="T29595">
            <v>18.44467101</v>
          </cell>
          <cell r="U29595">
            <v>36.895467439999997</v>
          </cell>
        </row>
        <row r="29596">
          <cell r="T29596">
            <v>18.452011070000001</v>
          </cell>
          <cell r="U29596">
            <v>36.87392783</v>
          </cell>
        </row>
        <row r="29597">
          <cell r="T29597">
            <v>18.466691180000002</v>
          </cell>
          <cell r="U29597">
            <v>36.859568090000003</v>
          </cell>
        </row>
        <row r="29598">
          <cell r="T29598">
            <v>18.463021149999999</v>
          </cell>
          <cell r="U29598">
            <v>36.888287570000003</v>
          </cell>
        </row>
        <row r="29599">
          <cell r="T29599">
            <v>18.518071599999999</v>
          </cell>
          <cell r="U29599">
            <v>36.809308989999998</v>
          </cell>
        </row>
        <row r="29600">
          <cell r="T29600">
            <v>18.459351120000001</v>
          </cell>
          <cell r="U29600">
            <v>36.888287570000003</v>
          </cell>
        </row>
        <row r="29601">
          <cell r="T29601">
            <v>18.521741630000001</v>
          </cell>
          <cell r="U29601">
            <v>36.809308989999998</v>
          </cell>
        </row>
        <row r="29602">
          <cell r="T29602">
            <v>18.477701270000001</v>
          </cell>
          <cell r="U29602">
            <v>36.852388210000001</v>
          </cell>
        </row>
        <row r="29603">
          <cell r="T29603">
            <v>18.463021149999999</v>
          </cell>
          <cell r="U29603">
            <v>36.87392783</v>
          </cell>
        </row>
        <row r="29604">
          <cell r="T29604">
            <v>18.51440157</v>
          </cell>
          <cell r="U29604">
            <v>36.823668730000001</v>
          </cell>
        </row>
        <row r="29605">
          <cell r="T29605">
            <v>18.51440157</v>
          </cell>
          <cell r="U29605">
            <v>36.809308989999998</v>
          </cell>
        </row>
        <row r="29606">
          <cell r="T29606">
            <v>18.52541166</v>
          </cell>
          <cell r="U29606">
            <v>36.794949250000002</v>
          </cell>
        </row>
        <row r="29607">
          <cell r="T29607">
            <v>18.452011070000001</v>
          </cell>
          <cell r="U29607">
            <v>36.859568090000003</v>
          </cell>
        </row>
        <row r="29608">
          <cell r="T29608">
            <v>18.466691180000002</v>
          </cell>
          <cell r="U29608">
            <v>36.859568090000003</v>
          </cell>
        </row>
        <row r="29609">
          <cell r="T29609">
            <v>18.477701270000001</v>
          </cell>
          <cell r="U29609">
            <v>36.852388210000001</v>
          </cell>
        </row>
        <row r="29610">
          <cell r="T29610">
            <v>18.459351120000001</v>
          </cell>
          <cell r="U29610">
            <v>36.888287570000003</v>
          </cell>
        </row>
        <row r="29611">
          <cell r="T29611">
            <v>18.503391480000001</v>
          </cell>
          <cell r="U29611">
            <v>36.830848600000003</v>
          </cell>
        </row>
        <row r="29612">
          <cell r="T29612">
            <v>18.474031239999999</v>
          </cell>
          <cell r="U29612">
            <v>36.881107700000001</v>
          </cell>
        </row>
        <row r="29613">
          <cell r="T29613">
            <v>18.466691180000002</v>
          </cell>
          <cell r="U29613">
            <v>36.866747959999998</v>
          </cell>
        </row>
        <row r="29614">
          <cell r="T29614">
            <v>18.48871136</v>
          </cell>
          <cell r="U29614">
            <v>36.838028469999998</v>
          </cell>
        </row>
        <row r="29615">
          <cell r="T29615">
            <v>18.481371299999999</v>
          </cell>
          <cell r="U29615">
            <v>36.823668730000001</v>
          </cell>
        </row>
        <row r="29616">
          <cell r="T29616">
            <v>18.50706151</v>
          </cell>
          <cell r="U29616">
            <v>36.823668730000001</v>
          </cell>
        </row>
        <row r="29617">
          <cell r="T29617">
            <v>18.499721449999999</v>
          </cell>
          <cell r="U29617">
            <v>36.823668730000001</v>
          </cell>
        </row>
        <row r="29618">
          <cell r="T29618">
            <v>18.47036121</v>
          </cell>
          <cell r="U29618">
            <v>36.87392783</v>
          </cell>
        </row>
        <row r="29619">
          <cell r="T29619">
            <v>18.452011070000001</v>
          </cell>
          <cell r="U29619">
            <v>36.888287570000003</v>
          </cell>
        </row>
        <row r="29620">
          <cell r="T29620">
            <v>18.485041330000001</v>
          </cell>
          <cell r="U29620">
            <v>36.852388210000001</v>
          </cell>
        </row>
        <row r="29621">
          <cell r="T29621">
            <v>18.510731539999998</v>
          </cell>
          <cell r="U29621">
            <v>36.823668730000001</v>
          </cell>
        </row>
        <row r="29622">
          <cell r="T29622">
            <v>18.52541166</v>
          </cell>
          <cell r="U29622">
            <v>36.838028469999998</v>
          </cell>
        </row>
        <row r="29623">
          <cell r="T29623">
            <v>18.48871136</v>
          </cell>
          <cell r="U29623">
            <v>36.866747959999998</v>
          </cell>
        </row>
        <row r="29624">
          <cell r="T29624">
            <v>18.496051420000001</v>
          </cell>
          <cell r="U29624">
            <v>36.859568090000003</v>
          </cell>
        </row>
        <row r="29625">
          <cell r="T29625">
            <v>18.503391480000001</v>
          </cell>
          <cell r="U29625">
            <v>36.845208339999999</v>
          </cell>
        </row>
        <row r="29626">
          <cell r="T29626">
            <v>18.529081690000002</v>
          </cell>
          <cell r="U29626">
            <v>36.823668730000001</v>
          </cell>
        </row>
        <row r="29627">
          <cell r="T29627">
            <v>18.540091780000001</v>
          </cell>
          <cell r="U29627">
            <v>36.809308989999998</v>
          </cell>
        </row>
        <row r="29628">
          <cell r="T29628">
            <v>18.503391480000001</v>
          </cell>
          <cell r="U29628">
            <v>36.866747959999998</v>
          </cell>
        </row>
        <row r="29629">
          <cell r="T29629">
            <v>18.518071599999999</v>
          </cell>
          <cell r="U29629">
            <v>36.802129119999996</v>
          </cell>
        </row>
        <row r="29630">
          <cell r="T29630">
            <v>18.463021149999999</v>
          </cell>
          <cell r="U29630">
            <v>36.881107700000001</v>
          </cell>
        </row>
        <row r="29631">
          <cell r="T29631">
            <v>18.529081690000002</v>
          </cell>
          <cell r="U29631">
            <v>36.809308989999998</v>
          </cell>
        </row>
        <row r="29632">
          <cell r="T29632">
            <v>18.474031239999999</v>
          </cell>
          <cell r="U29632">
            <v>36.888287570000003</v>
          </cell>
        </row>
        <row r="29633">
          <cell r="T29633">
            <v>18.481371299999999</v>
          </cell>
          <cell r="U29633">
            <v>36.881107700000001</v>
          </cell>
        </row>
        <row r="29634">
          <cell r="T29634">
            <v>18.459351120000001</v>
          </cell>
          <cell r="U29634">
            <v>36.924186919999997</v>
          </cell>
        </row>
        <row r="29635">
          <cell r="T29635">
            <v>18.477701270000001</v>
          </cell>
          <cell r="U29635">
            <v>36.881107700000001</v>
          </cell>
        </row>
        <row r="29636">
          <cell r="T29636">
            <v>18.474031239999999</v>
          </cell>
          <cell r="U29636">
            <v>36.902647309999999</v>
          </cell>
        </row>
        <row r="29637">
          <cell r="T29637">
            <v>18.48871136</v>
          </cell>
          <cell r="U29637">
            <v>36.87392783</v>
          </cell>
        </row>
        <row r="29638">
          <cell r="T29638">
            <v>18.466691180000002</v>
          </cell>
          <cell r="U29638">
            <v>36.909827180000001</v>
          </cell>
        </row>
        <row r="29639">
          <cell r="T29639">
            <v>18.496051420000001</v>
          </cell>
          <cell r="U29639">
            <v>36.866747959999998</v>
          </cell>
        </row>
        <row r="29640">
          <cell r="T29640">
            <v>18.474031239999999</v>
          </cell>
          <cell r="U29640">
            <v>36.902647309999999</v>
          </cell>
        </row>
        <row r="29641">
          <cell r="T29641">
            <v>18.463021149999999</v>
          </cell>
          <cell r="U29641">
            <v>36.881107700000001</v>
          </cell>
        </row>
        <row r="29642">
          <cell r="T29642">
            <v>18.499721449999999</v>
          </cell>
          <cell r="U29642">
            <v>36.838028469999998</v>
          </cell>
        </row>
        <row r="29643">
          <cell r="T29643">
            <v>18.48871136</v>
          </cell>
          <cell r="U29643">
            <v>36.852388210000001</v>
          </cell>
        </row>
        <row r="29644">
          <cell r="T29644">
            <v>18.499721449999999</v>
          </cell>
          <cell r="U29644">
            <v>36.838028469999998</v>
          </cell>
        </row>
        <row r="29645">
          <cell r="T29645">
            <v>18.43733095</v>
          </cell>
          <cell r="U29645">
            <v>36.93854666</v>
          </cell>
        </row>
        <row r="29646">
          <cell r="T29646">
            <v>18.48871136</v>
          </cell>
          <cell r="U29646">
            <v>36.852388210000001</v>
          </cell>
        </row>
        <row r="29647">
          <cell r="T29647">
            <v>18.50706151</v>
          </cell>
          <cell r="U29647">
            <v>36.830848600000003</v>
          </cell>
        </row>
        <row r="29648">
          <cell r="T29648">
            <v>18.481371299999999</v>
          </cell>
          <cell r="U29648">
            <v>36.888287570000003</v>
          </cell>
        </row>
        <row r="29649">
          <cell r="T29649">
            <v>18.499721449999999</v>
          </cell>
          <cell r="U29649">
            <v>36.852388210000001</v>
          </cell>
        </row>
        <row r="29650">
          <cell r="T29650">
            <v>18.48871136</v>
          </cell>
          <cell r="U29650">
            <v>36.881107700000001</v>
          </cell>
        </row>
        <row r="29651">
          <cell r="T29651">
            <v>18.496051420000001</v>
          </cell>
          <cell r="U29651">
            <v>36.866747959999998</v>
          </cell>
        </row>
        <row r="29652">
          <cell r="T29652">
            <v>18.496051420000001</v>
          </cell>
          <cell r="U29652">
            <v>36.852388210000001</v>
          </cell>
        </row>
        <row r="29653">
          <cell r="T29653">
            <v>18.496051420000001</v>
          </cell>
          <cell r="U29653">
            <v>36.845208339999999</v>
          </cell>
        </row>
        <row r="29654">
          <cell r="T29654">
            <v>18.466691180000002</v>
          </cell>
          <cell r="U29654">
            <v>36.888287570000003</v>
          </cell>
        </row>
        <row r="29655">
          <cell r="T29655">
            <v>18.492381389999998</v>
          </cell>
          <cell r="U29655">
            <v>36.859568090000003</v>
          </cell>
        </row>
        <row r="29656">
          <cell r="T29656">
            <v>18.459351120000001</v>
          </cell>
          <cell r="U29656">
            <v>36.895467439999997</v>
          </cell>
        </row>
        <row r="29657">
          <cell r="T29657">
            <v>18.448341039999999</v>
          </cell>
          <cell r="U29657">
            <v>36.924186919999997</v>
          </cell>
        </row>
        <row r="29658">
          <cell r="T29658">
            <v>18.50706151</v>
          </cell>
          <cell r="U29658">
            <v>36.852388210000001</v>
          </cell>
        </row>
        <row r="29659">
          <cell r="T29659">
            <v>18.459351120000001</v>
          </cell>
          <cell r="U29659">
            <v>36.902647309999999</v>
          </cell>
        </row>
        <row r="29660">
          <cell r="T29660">
            <v>18.4556811</v>
          </cell>
          <cell r="U29660">
            <v>36.917007050000002</v>
          </cell>
        </row>
        <row r="29661">
          <cell r="T29661">
            <v>18.503391480000001</v>
          </cell>
          <cell r="U29661">
            <v>36.859568090000003</v>
          </cell>
        </row>
        <row r="29662">
          <cell r="T29662">
            <v>18.477701270000001</v>
          </cell>
          <cell r="U29662">
            <v>36.895467439999997</v>
          </cell>
        </row>
        <row r="29663">
          <cell r="T29663">
            <v>18.510731539999998</v>
          </cell>
          <cell r="U29663">
            <v>36.87392783</v>
          </cell>
        </row>
        <row r="29664">
          <cell r="T29664">
            <v>18.463021149999999</v>
          </cell>
          <cell r="U29664">
            <v>36.909827180000001</v>
          </cell>
        </row>
        <row r="29665">
          <cell r="T29665">
            <v>18.477701270000001</v>
          </cell>
          <cell r="U29665">
            <v>36.87392783</v>
          </cell>
        </row>
        <row r="29666">
          <cell r="T29666">
            <v>18.448341039999999</v>
          </cell>
          <cell r="U29666">
            <v>36.917007050000002</v>
          </cell>
        </row>
        <row r="29667">
          <cell r="T29667">
            <v>18.481371299999999</v>
          </cell>
          <cell r="U29667">
            <v>36.881107700000001</v>
          </cell>
        </row>
        <row r="29668">
          <cell r="T29668">
            <v>18.496051420000001</v>
          </cell>
          <cell r="U29668">
            <v>36.909827180000001</v>
          </cell>
        </row>
        <row r="29669">
          <cell r="T29669">
            <v>18.466691180000002</v>
          </cell>
          <cell r="U29669">
            <v>36.931366789999998</v>
          </cell>
        </row>
        <row r="29670">
          <cell r="T29670">
            <v>18.510731539999998</v>
          </cell>
          <cell r="U29670">
            <v>36.866747959999998</v>
          </cell>
        </row>
        <row r="29671">
          <cell r="T29671">
            <v>18.466691180000002</v>
          </cell>
          <cell r="U29671">
            <v>36.909827180000001</v>
          </cell>
        </row>
        <row r="29672">
          <cell r="T29672">
            <v>18.481371299999999</v>
          </cell>
          <cell r="U29672">
            <v>36.93854666</v>
          </cell>
        </row>
        <row r="29673">
          <cell r="T29673">
            <v>18.481371299999999</v>
          </cell>
          <cell r="U29673">
            <v>36.93854666</v>
          </cell>
        </row>
        <row r="29674">
          <cell r="T29674">
            <v>18.466691180000002</v>
          </cell>
          <cell r="U29674">
            <v>36.96726615</v>
          </cell>
        </row>
        <row r="29675">
          <cell r="T29675">
            <v>18.463021149999999</v>
          </cell>
          <cell r="U29675">
            <v>36.931366789999998</v>
          </cell>
        </row>
        <row r="29676">
          <cell r="T29676">
            <v>18.51440157</v>
          </cell>
          <cell r="U29676">
            <v>36.881107700000001</v>
          </cell>
        </row>
        <row r="29677">
          <cell r="T29677">
            <v>18.485041330000001</v>
          </cell>
          <cell r="U29677">
            <v>36.888287570000003</v>
          </cell>
        </row>
        <row r="29678">
          <cell r="T29678">
            <v>18.496051420000001</v>
          </cell>
          <cell r="U29678">
            <v>36.909827180000001</v>
          </cell>
        </row>
        <row r="29679">
          <cell r="T29679">
            <v>18.463021149999999</v>
          </cell>
          <cell r="U29679">
            <v>36.917007050000002</v>
          </cell>
        </row>
        <row r="29680">
          <cell r="T29680">
            <v>18.477701270000001</v>
          </cell>
          <cell r="U29680">
            <v>36.93854666</v>
          </cell>
        </row>
        <row r="29681">
          <cell r="T29681">
            <v>18.492381389999998</v>
          </cell>
          <cell r="U29681">
            <v>36.888287570000003</v>
          </cell>
        </row>
        <row r="29682">
          <cell r="T29682">
            <v>18.474031239999999</v>
          </cell>
          <cell r="U29682">
            <v>36.93854666</v>
          </cell>
        </row>
        <row r="29683">
          <cell r="T29683">
            <v>18.485041330000001</v>
          </cell>
          <cell r="U29683">
            <v>36.924186919999997</v>
          </cell>
        </row>
        <row r="29684">
          <cell r="T29684">
            <v>18.499721449999999</v>
          </cell>
          <cell r="U29684">
            <v>36.93854666</v>
          </cell>
        </row>
        <row r="29685">
          <cell r="T29685">
            <v>18.547431840000002</v>
          </cell>
          <cell r="U29685">
            <v>36.866747959999998</v>
          </cell>
        </row>
        <row r="29686">
          <cell r="T29686">
            <v>18.518071599999999</v>
          </cell>
          <cell r="U29686">
            <v>36.895467439999997</v>
          </cell>
        </row>
        <row r="29687">
          <cell r="T29687">
            <v>18.53275172</v>
          </cell>
          <cell r="U29687">
            <v>36.87392783</v>
          </cell>
        </row>
        <row r="29688">
          <cell r="T29688">
            <v>18.47036121</v>
          </cell>
          <cell r="U29688">
            <v>36.960086279999999</v>
          </cell>
        </row>
        <row r="29689">
          <cell r="T29689">
            <v>18.503391480000001</v>
          </cell>
          <cell r="U29689">
            <v>36.909827180000001</v>
          </cell>
        </row>
        <row r="29690">
          <cell r="T29690">
            <v>18.48871136</v>
          </cell>
          <cell r="U29690">
            <v>36.909827180000001</v>
          </cell>
        </row>
        <row r="29691">
          <cell r="T29691">
            <v>18.510731539999998</v>
          </cell>
          <cell r="U29691">
            <v>36.881107700000001</v>
          </cell>
        </row>
        <row r="29692">
          <cell r="T29692">
            <v>18.47036121</v>
          </cell>
          <cell r="U29692">
            <v>36.931366789999998</v>
          </cell>
        </row>
        <row r="29693">
          <cell r="T29693">
            <v>18.4556811</v>
          </cell>
          <cell r="U29693">
            <v>36.93854666</v>
          </cell>
        </row>
        <row r="29694">
          <cell r="T29694">
            <v>18.518071599999999</v>
          </cell>
          <cell r="U29694">
            <v>36.881107700000001</v>
          </cell>
        </row>
        <row r="29695">
          <cell r="T29695">
            <v>18.452011070000001</v>
          </cell>
          <cell r="U29695">
            <v>36.924186919999997</v>
          </cell>
        </row>
        <row r="29696">
          <cell r="T29696">
            <v>18.44467101</v>
          </cell>
          <cell r="U29696">
            <v>36.952906409999997</v>
          </cell>
        </row>
        <row r="29697">
          <cell r="T29697">
            <v>18.463021149999999</v>
          </cell>
          <cell r="U29697">
            <v>36.945726530000002</v>
          </cell>
        </row>
        <row r="29698">
          <cell r="T29698">
            <v>18.496051420000001</v>
          </cell>
          <cell r="U29698">
            <v>36.902647309999999</v>
          </cell>
        </row>
        <row r="29699">
          <cell r="T29699">
            <v>18.485041330000001</v>
          </cell>
          <cell r="U29699">
            <v>36.909827180000001</v>
          </cell>
        </row>
        <row r="29700">
          <cell r="T29700">
            <v>18.481371299999999</v>
          </cell>
          <cell r="U29700">
            <v>36.909827180000001</v>
          </cell>
        </row>
        <row r="29701">
          <cell r="T29701">
            <v>18.415310770000001</v>
          </cell>
          <cell r="U29701">
            <v>36.981625889999997</v>
          </cell>
        </row>
        <row r="29702">
          <cell r="T29702">
            <v>18.448341039999999</v>
          </cell>
          <cell r="U29702">
            <v>36.924186919999997</v>
          </cell>
        </row>
        <row r="29703">
          <cell r="T29703">
            <v>18.474031239999999</v>
          </cell>
          <cell r="U29703">
            <v>36.924186919999997</v>
          </cell>
        </row>
        <row r="29704">
          <cell r="T29704">
            <v>18.485041330000001</v>
          </cell>
          <cell r="U29704">
            <v>36.924186919999997</v>
          </cell>
        </row>
        <row r="29705">
          <cell r="T29705">
            <v>18.485041330000001</v>
          </cell>
          <cell r="U29705">
            <v>36.924186919999997</v>
          </cell>
        </row>
        <row r="29706">
          <cell r="T29706">
            <v>18.466691180000002</v>
          </cell>
          <cell r="U29706">
            <v>36.96726615</v>
          </cell>
        </row>
        <row r="29707">
          <cell r="T29707">
            <v>18.477701270000001</v>
          </cell>
          <cell r="U29707">
            <v>36.917007050000002</v>
          </cell>
        </row>
        <row r="29708">
          <cell r="T29708">
            <v>18.499721449999999</v>
          </cell>
          <cell r="U29708">
            <v>36.888287570000003</v>
          </cell>
        </row>
        <row r="29709">
          <cell r="T29709">
            <v>18.448341039999999</v>
          </cell>
          <cell r="U29709">
            <v>36.960086279999999</v>
          </cell>
        </row>
        <row r="29710">
          <cell r="T29710">
            <v>18.459351120000001</v>
          </cell>
          <cell r="U29710">
            <v>36.952906409999997</v>
          </cell>
        </row>
        <row r="29711">
          <cell r="T29711">
            <v>18.496051420000001</v>
          </cell>
          <cell r="U29711">
            <v>36.909827180000001</v>
          </cell>
        </row>
        <row r="29712">
          <cell r="T29712">
            <v>18.529081690000002</v>
          </cell>
          <cell r="U29712">
            <v>36.881107700000001</v>
          </cell>
        </row>
        <row r="29713">
          <cell r="T29713">
            <v>18.459351120000001</v>
          </cell>
          <cell r="U29713">
            <v>36.952906409999997</v>
          </cell>
        </row>
        <row r="29714">
          <cell r="T29714">
            <v>18.474031239999999</v>
          </cell>
          <cell r="U29714">
            <v>36.945726530000002</v>
          </cell>
        </row>
        <row r="29715">
          <cell r="T29715">
            <v>18.50706151</v>
          </cell>
          <cell r="U29715">
            <v>36.902647309999999</v>
          </cell>
        </row>
        <row r="29716">
          <cell r="T29716">
            <v>18.499721449999999</v>
          </cell>
          <cell r="U29716">
            <v>36.93854666</v>
          </cell>
        </row>
        <row r="29717">
          <cell r="T29717">
            <v>18.459351120000001</v>
          </cell>
          <cell r="U29717">
            <v>36.952906409999997</v>
          </cell>
        </row>
        <row r="29718">
          <cell r="T29718">
            <v>18.47036121</v>
          </cell>
          <cell r="U29718">
            <v>36.931366789999998</v>
          </cell>
        </row>
        <row r="29719">
          <cell r="T29719">
            <v>18.466691180000002</v>
          </cell>
          <cell r="U29719">
            <v>36.93854666</v>
          </cell>
        </row>
        <row r="29720">
          <cell r="T29720">
            <v>18.510731539999998</v>
          </cell>
          <cell r="U29720">
            <v>36.902647309999999</v>
          </cell>
        </row>
        <row r="29721">
          <cell r="T29721">
            <v>18.50706151</v>
          </cell>
          <cell r="U29721">
            <v>36.881107700000001</v>
          </cell>
        </row>
        <row r="29722">
          <cell r="T29722">
            <v>18.47036121</v>
          </cell>
          <cell r="U29722">
            <v>36.952906409999997</v>
          </cell>
        </row>
        <row r="29723">
          <cell r="T29723">
            <v>18.459351120000001</v>
          </cell>
          <cell r="U29723">
            <v>36.93854666</v>
          </cell>
        </row>
        <row r="29724">
          <cell r="T29724">
            <v>18.518071599999999</v>
          </cell>
          <cell r="U29724">
            <v>36.881107700000001</v>
          </cell>
        </row>
        <row r="29725">
          <cell r="T29725">
            <v>18.50706151</v>
          </cell>
          <cell r="U29725">
            <v>36.909827180000001</v>
          </cell>
        </row>
        <row r="29726">
          <cell r="T29726">
            <v>18.529081690000002</v>
          </cell>
          <cell r="U29726">
            <v>36.859568090000003</v>
          </cell>
        </row>
        <row r="29727">
          <cell r="T29727">
            <v>18.499721449999999</v>
          </cell>
          <cell r="U29727">
            <v>36.917007050000002</v>
          </cell>
        </row>
        <row r="29728">
          <cell r="T29728">
            <v>18.492381389999998</v>
          </cell>
          <cell r="U29728">
            <v>36.952906409999997</v>
          </cell>
        </row>
        <row r="29729">
          <cell r="T29729">
            <v>18.47036121</v>
          </cell>
          <cell r="U29729">
            <v>36.945726530000002</v>
          </cell>
        </row>
        <row r="29730">
          <cell r="T29730">
            <v>18.521741630000001</v>
          </cell>
          <cell r="U29730">
            <v>36.902647309999999</v>
          </cell>
        </row>
        <row r="29731">
          <cell r="T29731">
            <v>18.44467101</v>
          </cell>
          <cell r="U29731">
            <v>36.974446020000002</v>
          </cell>
        </row>
        <row r="29732">
          <cell r="T29732">
            <v>18.441000979999998</v>
          </cell>
          <cell r="U29732">
            <v>36.96726615</v>
          </cell>
        </row>
        <row r="29733">
          <cell r="T29733">
            <v>18.48871136</v>
          </cell>
          <cell r="U29733">
            <v>36.909827180000001</v>
          </cell>
        </row>
        <row r="29734">
          <cell r="T29734">
            <v>18.429990889999999</v>
          </cell>
          <cell r="U29734">
            <v>36.981625889999997</v>
          </cell>
        </row>
        <row r="29735">
          <cell r="T29735">
            <v>18.492381389999998</v>
          </cell>
          <cell r="U29735">
            <v>36.945726530000002</v>
          </cell>
        </row>
        <row r="29736">
          <cell r="T29736">
            <v>18.463021149999999</v>
          </cell>
          <cell r="U29736">
            <v>36.981625889999997</v>
          </cell>
        </row>
        <row r="29737">
          <cell r="T29737">
            <v>18.477701270000001</v>
          </cell>
          <cell r="U29737">
            <v>36.952906409999997</v>
          </cell>
        </row>
        <row r="29738">
          <cell r="T29738">
            <v>18.44467101</v>
          </cell>
          <cell r="U29738">
            <v>37.010345370000003</v>
          </cell>
        </row>
        <row r="29739">
          <cell r="T29739">
            <v>18.4556811</v>
          </cell>
          <cell r="U29739">
            <v>36.981625889999997</v>
          </cell>
        </row>
        <row r="29740">
          <cell r="T29740">
            <v>18.474031239999999</v>
          </cell>
          <cell r="U29740">
            <v>36.974446020000002</v>
          </cell>
        </row>
        <row r="29741">
          <cell r="T29741">
            <v>18.50706151</v>
          </cell>
          <cell r="U29741">
            <v>36.924186919999997</v>
          </cell>
        </row>
        <row r="29742">
          <cell r="T29742">
            <v>18.474031239999999</v>
          </cell>
          <cell r="U29742">
            <v>36.96726615</v>
          </cell>
        </row>
        <row r="29743">
          <cell r="T29743">
            <v>18.496051420000001</v>
          </cell>
          <cell r="U29743">
            <v>36.945726530000002</v>
          </cell>
        </row>
        <row r="29744">
          <cell r="T29744">
            <v>18.47036121</v>
          </cell>
          <cell r="U29744">
            <v>36.981625889999997</v>
          </cell>
        </row>
        <row r="29745">
          <cell r="T29745">
            <v>18.499721449999999</v>
          </cell>
          <cell r="U29745">
            <v>36.952906409999997</v>
          </cell>
        </row>
        <row r="29746">
          <cell r="T29746">
            <v>18.510731539999998</v>
          </cell>
          <cell r="U29746">
            <v>36.924186919999997</v>
          </cell>
        </row>
        <row r="29747">
          <cell r="T29747">
            <v>18.492381389999998</v>
          </cell>
          <cell r="U29747">
            <v>36.974446020000002</v>
          </cell>
        </row>
        <row r="29748">
          <cell r="T29748">
            <v>18.47036121</v>
          </cell>
          <cell r="U29748">
            <v>36.988805759999998</v>
          </cell>
        </row>
        <row r="29749">
          <cell r="T29749">
            <v>18.481371299999999</v>
          </cell>
          <cell r="U29749">
            <v>36.974446020000002</v>
          </cell>
        </row>
        <row r="29750">
          <cell r="T29750">
            <v>18.477701270000001</v>
          </cell>
          <cell r="U29750">
            <v>36.988805759999998</v>
          </cell>
        </row>
        <row r="29751">
          <cell r="T29751">
            <v>18.492381389999998</v>
          </cell>
          <cell r="U29751">
            <v>37.010345370000003</v>
          </cell>
        </row>
        <row r="29752">
          <cell r="T29752">
            <v>18.52541166</v>
          </cell>
          <cell r="U29752">
            <v>36.945726530000002</v>
          </cell>
        </row>
        <row r="29753">
          <cell r="T29753">
            <v>18.48871136</v>
          </cell>
          <cell r="U29753">
            <v>37.010345370000003</v>
          </cell>
        </row>
        <row r="29754">
          <cell r="T29754">
            <v>18.547431840000002</v>
          </cell>
          <cell r="U29754">
            <v>36.931366789999998</v>
          </cell>
        </row>
        <row r="29755">
          <cell r="T29755">
            <v>18.48871136</v>
          </cell>
          <cell r="U29755">
            <v>37.031884980000001</v>
          </cell>
        </row>
        <row r="29756">
          <cell r="T29756">
            <v>18.543761809999999</v>
          </cell>
          <cell r="U29756">
            <v>36.945726530000002</v>
          </cell>
        </row>
        <row r="29757">
          <cell r="T29757">
            <v>18.554771899999999</v>
          </cell>
          <cell r="U29757">
            <v>36.909827180000001</v>
          </cell>
        </row>
        <row r="29758">
          <cell r="T29758">
            <v>18.529081690000002</v>
          </cell>
          <cell r="U29758">
            <v>36.960086279999999</v>
          </cell>
        </row>
        <row r="29759">
          <cell r="T29759">
            <v>18.543761809999999</v>
          </cell>
          <cell r="U29759">
            <v>36.952906409999997</v>
          </cell>
        </row>
        <row r="29760">
          <cell r="T29760">
            <v>18.52541166</v>
          </cell>
          <cell r="U29760">
            <v>36.96726615</v>
          </cell>
        </row>
        <row r="29761">
          <cell r="T29761">
            <v>18.53275172</v>
          </cell>
          <cell r="U29761">
            <v>36.952906409999997</v>
          </cell>
        </row>
        <row r="29762">
          <cell r="T29762">
            <v>18.499721449999999</v>
          </cell>
          <cell r="U29762">
            <v>36.988805759999998</v>
          </cell>
        </row>
        <row r="29763">
          <cell r="T29763">
            <v>18.518071599999999</v>
          </cell>
          <cell r="U29763">
            <v>36.960086279999999</v>
          </cell>
        </row>
        <row r="29764">
          <cell r="T29764">
            <v>18.52541166</v>
          </cell>
          <cell r="U29764">
            <v>36.960086279999999</v>
          </cell>
        </row>
        <row r="29765">
          <cell r="T29765">
            <v>18.540091780000001</v>
          </cell>
          <cell r="U29765">
            <v>36.952906409999997</v>
          </cell>
        </row>
        <row r="29766">
          <cell r="T29766">
            <v>18.503391480000001</v>
          </cell>
          <cell r="U29766">
            <v>36.981625889999997</v>
          </cell>
        </row>
        <row r="29767">
          <cell r="T29767">
            <v>18.547431840000002</v>
          </cell>
          <cell r="U29767">
            <v>36.945726530000002</v>
          </cell>
        </row>
        <row r="29768">
          <cell r="T29768">
            <v>18.47036121</v>
          </cell>
          <cell r="U29768">
            <v>37.024705109999999</v>
          </cell>
        </row>
        <row r="29769">
          <cell r="T29769">
            <v>18.48871136</v>
          </cell>
          <cell r="U29769">
            <v>37.010345370000003</v>
          </cell>
        </row>
        <row r="29770">
          <cell r="T29770">
            <v>18.474031239999999</v>
          </cell>
          <cell r="U29770">
            <v>37.024705109999999</v>
          </cell>
        </row>
        <row r="29771">
          <cell r="T29771">
            <v>18.496051420000001</v>
          </cell>
          <cell r="U29771">
            <v>37.003165500000001</v>
          </cell>
        </row>
        <row r="29772">
          <cell r="T29772">
            <v>18.499721449999999</v>
          </cell>
          <cell r="U29772">
            <v>37.003165500000001</v>
          </cell>
        </row>
        <row r="29773">
          <cell r="T29773">
            <v>18.50706151</v>
          </cell>
          <cell r="U29773">
            <v>36.99598563</v>
          </cell>
        </row>
        <row r="29774">
          <cell r="T29774">
            <v>18.543761809999999</v>
          </cell>
          <cell r="U29774">
            <v>36.981625889999997</v>
          </cell>
        </row>
        <row r="29775">
          <cell r="T29775">
            <v>18.529081690000002</v>
          </cell>
          <cell r="U29775">
            <v>36.960086279999999</v>
          </cell>
        </row>
        <row r="29776">
          <cell r="T29776">
            <v>18.558441930000001</v>
          </cell>
          <cell r="U29776">
            <v>36.960086279999999</v>
          </cell>
        </row>
        <row r="29777">
          <cell r="T29777">
            <v>18.562111959999999</v>
          </cell>
          <cell r="U29777">
            <v>36.952906409999997</v>
          </cell>
        </row>
        <row r="29778">
          <cell r="T29778">
            <v>18.547431840000002</v>
          </cell>
          <cell r="U29778">
            <v>36.988805759999998</v>
          </cell>
        </row>
        <row r="29779">
          <cell r="T29779">
            <v>18.543761809999999</v>
          </cell>
          <cell r="U29779">
            <v>36.981625889999997</v>
          </cell>
        </row>
        <row r="29780">
          <cell r="T29780">
            <v>18.547431840000002</v>
          </cell>
          <cell r="U29780">
            <v>36.974446020000002</v>
          </cell>
        </row>
        <row r="29781">
          <cell r="T29781">
            <v>18.53275172</v>
          </cell>
          <cell r="U29781">
            <v>36.96726615</v>
          </cell>
        </row>
        <row r="29782">
          <cell r="T29782">
            <v>18.50706151</v>
          </cell>
          <cell r="U29782">
            <v>37.031884980000001</v>
          </cell>
        </row>
        <row r="29783">
          <cell r="T29783">
            <v>18.554771899999999</v>
          </cell>
          <cell r="U29783">
            <v>36.960086279999999</v>
          </cell>
        </row>
        <row r="29784">
          <cell r="T29784">
            <v>18.518071599999999</v>
          </cell>
          <cell r="U29784">
            <v>37.024705109999999</v>
          </cell>
        </row>
        <row r="29785">
          <cell r="T29785">
            <v>18.580462099999998</v>
          </cell>
          <cell r="U29785">
            <v>36.960086279999999</v>
          </cell>
        </row>
        <row r="29786">
          <cell r="T29786">
            <v>18.58413213</v>
          </cell>
          <cell r="U29786">
            <v>36.945726530000002</v>
          </cell>
        </row>
        <row r="29787">
          <cell r="T29787">
            <v>18.547431840000002</v>
          </cell>
          <cell r="U29787">
            <v>37.010345370000003</v>
          </cell>
        </row>
        <row r="29788">
          <cell r="T29788">
            <v>18.565781990000001</v>
          </cell>
          <cell r="U29788">
            <v>36.694431059999999</v>
          </cell>
        </row>
        <row r="29789">
          <cell r="T29789">
            <v>18.529081690000002</v>
          </cell>
          <cell r="U29789">
            <v>36.780589509999999</v>
          </cell>
        </row>
        <row r="29790">
          <cell r="T29790">
            <v>18.57679207</v>
          </cell>
          <cell r="U29790">
            <v>36.744690149999997</v>
          </cell>
        </row>
        <row r="29791">
          <cell r="T29791">
            <v>18.52541166</v>
          </cell>
          <cell r="U29791">
            <v>36.794949250000002</v>
          </cell>
        </row>
        <row r="29792">
          <cell r="T29792">
            <v>18.529081690000002</v>
          </cell>
          <cell r="U29792">
            <v>36.78776938</v>
          </cell>
        </row>
        <row r="29793">
          <cell r="T29793">
            <v>18.55110187</v>
          </cell>
          <cell r="U29793">
            <v>36.759049900000001</v>
          </cell>
        </row>
        <row r="29794">
          <cell r="T29794">
            <v>18.52541166</v>
          </cell>
          <cell r="U29794">
            <v>36.794949250000002</v>
          </cell>
        </row>
        <row r="29795">
          <cell r="T29795">
            <v>18.536421749999999</v>
          </cell>
          <cell r="U29795">
            <v>36.780589509999999</v>
          </cell>
        </row>
        <row r="29796">
          <cell r="T29796">
            <v>18.543761809999999</v>
          </cell>
          <cell r="U29796">
            <v>36.751870019999998</v>
          </cell>
        </row>
        <row r="29797">
          <cell r="T29797">
            <v>18.540091780000001</v>
          </cell>
          <cell r="U29797">
            <v>36.751870019999998</v>
          </cell>
        </row>
        <row r="29798">
          <cell r="T29798">
            <v>18.536421749999999</v>
          </cell>
          <cell r="U29798">
            <v>36.759049900000001</v>
          </cell>
        </row>
        <row r="29799">
          <cell r="T29799">
            <v>18.503391480000001</v>
          </cell>
          <cell r="U29799">
            <v>36.838028469999998</v>
          </cell>
        </row>
        <row r="29800">
          <cell r="T29800">
            <v>18.536421749999999</v>
          </cell>
          <cell r="U29800">
            <v>36.737510280000002</v>
          </cell>
        </row>
        <row r="29801">
          <cell r="T29801">
            <v>18.53275172</v>
          </cell>
          <cell r="U29801">
            <v>36.766229770000002</v>
          </cell>
        </row>
        <row r="29802">
          <cell r="T29802">
            <v>18.474031239999999</v>
          </cell>
          <cell r="U29802">
            <v>36.852388210000001</v>
          </cell>
        </row>
        <row r="29803">
          <cell r="T29803">
            <v>18.50706151</v>
          </cell>
          <cell r="U29803">
            <v>36.81648886</v>
          </cell>
        </row>
        <row r="29804">
          <cell r="T29804">
            <v>18.529081690000002</v>
          </cell>
          <cell r="U29804">
            <v>36.780589509999999</v>
          </cell>
        </row>
        <row r="29805">
          <cell r="T29805">
            <v>18.529081690000002</v>
          </cell>
          <cell r="U29805">
            <v>36.773409639999997</v>
          </cell>
        </row>
        <row r="29806">
          <cell r="T29806">
            <v>18.540091780000001</v>
          </cell>
          <cell r="U29806">
            <v>36.766229770000002</v>
          </cell>
        </row>
        <row r="29807">
          <cell r="T29807">
            <v>18.50706151</v>
          </cell>
          <cell r="U29807">
            <v>36.823668730000001</v>
          </cell>
        </row>
        <row r="29808">
          <cell r="T29808">
            <v>18.540091780000001</v>
          </cell>
          <cell r="U29808">
            <v>36.766229770000002</v>
          </cell>
        </row>
        <row r="29809">
          <cell r="T29809">
            <v>18.547431840000002</v>
          </cell>
          <cell r="U29809">
            <v>36.794949250000002</v>
          </cell>
        </row>
        <row r="29810">
          <cell r="T29810">
            <v>18.52541166</v>
          </cell>
          <cell r="U29810">
            <v>36.802129119999996</v>
          </cell>
        </row>
        <row r="29811">
          <cell r="T29811">
            <v>18.565781990000001</v>
          </cell>
          <cell r="U29811">
            <v>36.802129119999996</v>
          </cell>
        </row>
        <row r="29812">
          <cell r="T29812">
            <v>18.554771899999999</v>
          </cell>
          <cell r="U29812">
            <v>36.78776938</v>
          </cell>
        </row>
        <row r="29813">
          <cell r="T29813">
            <v>18.518071599999999</v>
          </cell>
          <cell r="U29813">
            <v>36.838028469999998</v>
          </cell>
        </row>
        <row r="29814">
          <cell r="T29814">
            <v>18.529081690000002</v>
          </cell>
          <cell r="U29814">
            <v>36.823668730000001</v>
          </cell>
        </row>
        <row r="29815">
          <cell r="T29815">
            <v>18.558441930000001</v>
          </cell>
          <cell r="U29815">
            <v>36.773409639999997</v>
          </cell>
        </row>
        <row r="29816">
          <cell r="T29816">
            <v>18.543761809999999</v>
          </cell>
          <cell r="U29816">
            <v>36.823668730000001</v>
          </cell>
        </row>
        <row r="29817">
          <cell r="T29817">
            <v>18.56945202</v>
          </cell>
          <cell r="U29817">
            <v>36.78776938</v>
          </cell>
        </row>
        <row r="29818">
          <cell r="T29818">
            <v>18.543761809999999</v>
          </cell>
          <cell r="U29818">
            <v>36.802129119999996</v>
          </cell>
        </row>
        <row r="29819">
          <cell r="T29819">
            <v>18.562111959999999</v>
          </cell>
          <cell r="U29819">
            <v>36.78776938</v>
          </cell>
        </row>
        <row r="29820">
          <cell r="T29820">
            <v>18.58413213</v>
          </cell>
          <cell r="U29820">
            <v>36.766229770000002</v>
          </cell>
        </row>
        <row r="29821">
          <cell r="T29821">
            <v>18.554771899999999</v>
          </cell>
          <cell r="U29821">
            <v>36.81648886</v>
          </cell>
        </row>
        <row r="29822">
          <cell r="T29822">
            <v>18.56945202</v>
          </cell>
          <cell r="U29822">
            <v>36.780589509999999</v>
          </cell>
        </row>
        <row r="29823">
          <cell r="T29823">
            <v>18.529081690000002</v>
          </cell>
          <cell r="U29823">
            <v>36.830848600000003</v>
          </cell>
        </row>
        <row r="29824">
          <cell r="T29824">
            <v>18.50706151</v>
          </cell>
          <cell r="U29824">
            <v>36.866747959999998</v>
          </cell>
        </row>
        <row r="29825">
          <cell r="T29825">
            <v>18.503391480000001</v>
          </cell>
          <cell r="U29825">
            <v>36.859568090000003</v>
          </cell>
        </row>
        <row r="29826">
          <cell r="T29826">
            <v>18.529081690000002</v>
          </cell>
          <cell r="U29826">
            <v>36.845208339999999</v>
          </cell>
        </row>
        <row r="29827">
          <cell r="T29827">
            <v>18.540091780000001</v>
          </cell>
          <cell r="U29827">
            <v>36.823668730000001</v>
          </cell>
        </row>
        <row r="29828">
          <cell r="T29828">
            <v>18.536421749999999</v>
          </cell>
          <cell r="U29828">
            <v>36.838028469999998</v>
          </cell>
        </row>
        <row r="29829">
          <cell r="T29829">
            <v>18.558441930000001</v>
          </cell>
          <cell r="U29829">
            <v>36.78776938</v>
          </cell>
        </row>
        <row r="29830">
          <cell r="T29830">
            <v>18.547431840000002</v>
          </cell>
          <cell r="U29830">
            <v>36.794949250000002</v>
          </cell>
        </row>
        <row r="29831">
          <cell r="T29831">
            <v>18.52541166</v>
          </cell>
          <cell r="U29831">
            <v>36.823668730000001</v>
          </cell>
        </row>
        <row r="29832">
          <cell r="T29832">
            <v>18.562111959999999</v>
          </cell>
          <cell r="U29832">
            <v>36.809308989999998</v>
          </cell>
        </row>
        <row r="29833">
          <cell r="T29833">
            <v>18.503391480000001</v>
          </cell>
          <cell r="U29833">
            <v>36.866747959999998</v>
          </cell>
        </row>
        <row r="29834">
          <cell r="T29834">
            <v>18.499721449999999</v>
          </cell>
          <cell r="U29834">
            <v>36.888287570000003</v>
          </cell>
        </row>
        <row r="29835">
          <cell r="T29835">
            <v>18.521741630000001</v>
          </cell>
          <cell r="U29835">
            <v>36.859568090000003</v>
          </cell>
        </row>
        <row r="29836">
          <cell r="T29836">
            <v>18.496051420000001</v>
          </cell>
          <cell r="U29836">
            <v>36.866747959999998</v>
          </cell>
        </row>
        <row r="29837">
          <cell r="T29837">
            <v>18.503391480000001</v>
          </cell>
          <cell r="U29837">
            <v>36.852388210000001</v>
          </cell>
        </row>
        <row r="29838">
          <cell r="T29838">
            <v>18.536421749999999</v>
          </cell>
          <cell r="U29838">
            <v>36.81648886</v>
          </cell>
        </row>
        <row r="29839">
          <cell r="T29839">
            <v>18.499721449999999</v>
          </cell>
          <cell r="U29839">
            <v>36.852388210000001</v>
          </cell>
        </row>
        <row r="29840">
          <cell r="T29840">
            <v>18.518071599999999</v>
          </cell>
          <cell r="U29840">
            <v>36.823668730000001</v>
          </cell>
        </row>
        <row r="29841">
          <cell r="T29841">
            <v>18.554771899999999</v>
          </cell>
          <cell r="U29841">
            <v>36.780589509999999</v>
          </cell>
        </row>
        <row r="29842">
          <cell r="T29842">
            <v>18.529081690000002</v>
          </cell>
          <cell r="U29842">
            <v>36.802129119999996</v>
          </cell>
        </row>
        <row r="29843">
          <cell r="T29843">
            <v>18.536421749999999</v>
          </cell>
          <cell r="U29843">
            <v>36.823668730000001</v>
          </cell>
        </row>
        <row r="29844">
          <cell r="T29844">
            <v>18.518071599999999</v>
          </cell>
          <cell r="U29844">
            <v>36.852388210000001</v>
          </cell>
        </row>
        <row r="29845">
          <cell r="T29845">
            <v>18.543761809999999</v>
          </cell>
          <cell r="U29845">
            <v>36.802129119999996</v>
          </cell>
        </row>
        <row r="29846">
          <cell r="T29846">
            <v>18.521741630000001</v>
          </cell>
          <cell r="U29846">
            <v>36.830848600000003</v>
          </cell>
        </row>
        <row r="29847">
          <cell r="T29847">
            <v>18.558441930000001</v>
          </cell>
          <cell r="U29847">
            <v>36.780589509999999</v>
          </cell>
        </row>
        <row r="29848">
          <cell r="T29848">
            <v>18.540091780000001</v>
          </cell>
          <cell r="U29848">
            <v>36.809308989999998</v>
          </cell>
        </row>
        <row r="29849">
          <cell r="T29849">
            <v>18.540091780000001</v>
          </cell>
          <cell r="U29849">
            <v>36.802129119999996</v>
          </cell>
        </row>
        <row r="29850">
          <cell r="T29850">
            <v>18.547431840000002</v>
          </cell>
          <cell r="U29850">
            <v>36.809308989999998</v>
          </cell>
        </row>
        <row r="29851">
          <cell r="T29851">
            <v>18.540091780000001</v>
          </cell>
          <cell r="U29851">
            <v>36.81648886</v>
          </cell>
        </row>
        <row r="29852">
          <cell r="T29852">
            <v>18.496051420000001</v>
          </cell>
          <cell r="U29852">
            <v>36.881107700000001</v>
          </cell>
        </row>
        <row r="29853">
          <cell r="T29853">
            <v>18.540091780000001</v>
          </cell>
          <cell r="U29853">
            <v>36.823668730000001</v>
          </cell>
        </row>
        <row r="29854">
          <cell r="T29854">
            <v>18.492381389999998</v>
          </cell>
          <cell r="U29854">
            <v>36.866747959999998</v>
          </cell>
        </row>
        <row r="29855">
          <cell r="T29855">
            <v>18.52541166</v>
          </cell>
          <cell r="U29855">
            <v>36.838028469999998</v>
          </cell>
        </row>
        <row r="29856">
          <cell r="T29856">
            <v>18.521741630000001</v>
          </cell>
          <cell r="U29856">
            <v>36.830848600000003</v>
          </cell>
        </row>
        <row r="29857">
          <cell r="T29857">
            <v>18.518071599999999</v>
          </cell>
          <cell r="U29857">
            <v>36.845208339999999</v>
          </cell>
        </row>
        <row r="29858">
          <cell r="T29858">
            <v>18.53275172</v>
          </cell>
          <cell r="U29858">
            <v>36.838028469999998</v>
          </cell>
        </row>
        <row r="29859">
          <cell r="T29859">
            <v>18.51440157</v>
          </cell>
          <cell r="U29859">
            <v>36.866747959999998</v>
          </cell>
        </row>
        <row r="29860">
          <cell r="T29860">
            <v>18.53275172</v>
          </cell>
          <cell r="U29860">
            <v>36.845208339999999</v>
          </cell>
        </row>
        <row r="29861">
          <cell r="T29861">
            <v>18.562111959999999</v>
          </cell>
          <cell r="U29861">
            <v>36.809308989999998</v>
          </cell>
        </row>
        <row r="29862">
          <cell r="T29862">
            <v>18.496051420000001</v>
          </cell>
          <cell r="U29862">
            <v>36.902647309999999</v>
          </cell>
        </row>
        <row r="29863">
          <cell r="T29863">
            <v>18.529081690000002</v>
          </cell>
          <cell r="U29863">
            <v>36.823668730000001</v>
          </cell>
        </row>
        <row r="29864">
          <cell r="T29864">
            <v>18.510731539999998</v>
          </cell>
          <cell r="U29864">
            <v>36.852388210000001</v>
          </cell>
        </row>
        <row r="29865">
          <cell r="T29865">
            <v>18.496051420000001</v>
          </cell>
          <cell r="U29865">
            <v>36.888287570000003</v>
          </cell>
        </row>
        <row r="29866">
          <cell r="T29866">
            <v>18.53275172</v>
          </cell>
          <cell r="U29866">
            <v>36.830848600000003</v>
          </cell>
        </row>
        <row r="29867">
          <cell r="T29867">
            <v>18.554771899999999</v>
          </cell>
          <cell r="U29867">
            <v>36.838028469999998</v>
          </cell>
        </row>
        <row r="29868">
          <cell r="T29868">
            <v>18.529081690000002</v>
          </cell>
          <cell r="U29868">
            <v>36.859568090000003</v>
          </cell>
        </row>
        <row r="29869">
          <cell r="T29869">
            <v>18.540091780000001</v>
          </cell>
          <cell r="U29869">
            <v>36.809308989999998</v>
          </cell>
        </row>
        <row r="29870">
          <cell r="T29870">
            <v>18.529081690000002</v>
          </cell>
          <cell r="U29870">
            <v>36.830848600000003</v>
          </cell>
        </row>
        <row r="29871">
          <cell r="T29871">
            <v>18.57679207</v>
          </cell>
          <cell r="U29871">
            <v>36.780589509999999</v>
          </cell>
        </row>
        <row r="29872">
          <cell r="T29872">
            <v>18.529081690000002</v>
          </cell>
          <cell r="U29872">
            <v>36.823668730000001</v>
          </cell>
        </row>
        <row r="29873">
          <cell r="T29873">
            <v>18.562111959999999</v>
          </cell>
          <cell r="U29873">
            <v>36.809308989999998</v>
          </cell>
        </row>
        <row r="29874">
          <cell r="T29874">
            <v>18.565781990000001</v>
          </cell>
          <cell r="U29874">
            <v>36.802129119999996</v>
          </cell>
        </row>
        <row r="29875">
          <cell r="T29875">
            <v>18.496051420000001</v>
          </cell>
          <cell r="U29875">
            <v>36.902647309999999</v>
          </cell>
        </row>
        <row r="29876">
          <cell r="T29876">
            <v>18.53275172</v>
          </cell>
          <cell r="U29876">
            <v>36.823668730000001</v>
          </cell>
        </row>
        <row r="29877">
          <cell r="T29877">
            <v>18.53275172</v>
          </cell>
          <cell r="U29877">
            <v>36.845208339999999</v>
          </cell>
        </row>
        <row r="29878">
          <cell r="T29878">
            <v>18.562111959999999</v>
          </cell>
          <cell r="U29878">
            <v>36.81648886</v>
          </cell>
        </row>
        <row r="29879">
          <cell r="T29879">
            <v>18.562111959999999</v>
          </cell>
          <cell r="U29879">
            <v>36.823668730000001</v>
          </cell>
        </row>
        <row r="29880">
          <cell r="T29880">
            <v>18.57679207</v>
          </cell>
          <cell r="U29880">
            <v>36.809308989999998</v>
          </cell>
        </row>
        <row r="29881">
          <cell r="T29881">
            <v>18.540091780000001</v>
          </cell>
          <cell r="U29881">
            <v>36.852388210000001</v>
          </cell>
        </row>
        <row r="29882">
          <cell r="T29882">
            <v>18.53275172</v>
          </cell>
          <cell r="U29882">
            <v>36.87392783</v>
          </cell>
        </row>
        <row r="29883">
          <cell r="T29883">
            <v>18.562111959999999</v>
          </cell>
          <cell r="U29883">
            <v>36.81648886</v>
          </cell>
        </row>
        <row r="29884">
          <cell r="T29884">
            <v>18.57679207</v>
          </cell>
          <cell r="U29884">
            <v>36.809308989999998</v>
          </cell>
        </row>
        <row r="29885">
          <cell r="T29885">
            <v>18.554771899999999</v>
          </cell>
          <cell r="U29885">
            <v>36.830848600000003</v>
          </cell>
        </row>
        <row r="29886">
          <cell r="T29886">
            <v>18.540091780000001</v>
          </cell>
          <cell r="U29886">
            <v>36.852388210000001</v>
          </cell>
        </row>
        <row r="29887">
          <cell r="T29887">
            <v>18.547431840000002</v>
          </cell>
          <cell r="U29887">
            <v>36.852388210000001</v>
          </cell>
        </row>
        <row r="29888">
          <cell r="T29888">
            <v>18.554771899999999</v>
          </cell>
          <cell r="U29888">
            <v>36.845208339999999</v>
          </cell>
        </row>
        <row r="29889">
          <cell r="T29889">
            <v>18.53275172</v>
          </cell>
          <cell r="U29889">
            <v>36.881107700000001</v>
          </cell>
        </row>
        <row r="29890">
          <cell r="T29890">
            <v>18.591472190000001</v>
          </cell>
          <cell r="U29890">
            <v>36.81648886</v>
          </cell>
        </row>
        <row r="29891">
          <cell r="T29891">
            <v>18.58413213</v>
          </cell>
          <cell r="U29891">
            <v>36.838028469999998</v>
          </cell>
        </row>
        <row r="29892">
          <cell r="T29892">
            <v>18.58413213</v>
          </cell>
          <cell r="U29892">
            <v>36.838028469999998</v>
          </cell>
        </row>
        <row r="29893">
          <cell r="T29893">
            <v>18.53275172</v>
          </cell>
          <cell r="U29893">
            <v>36.881107700000001</v>
          </cell>
        </row>
        <row r="29894">
          <cell r="T29894">
            <v>18.587802159999999</v>
          </cell>
          <cell r="U29894">
            <v>36.809308989999998</v>
          </cell>
        </row>
        <row r="29895">
          <cell r="T29895">
            <v>18.58413213</v>
          </cell>
          <cell r="U29895">
            <v>36.830848600000003</v>
          </cell>
        </row>
        <row r="29896">
          <cell r="T29896">
            <v>18.53275172</v>
          </cell>
          <cell r="U29896">
            <v>36.895467439999997</v>
          </cell>
        </row>
        <row r="29897">
          <cell r="T29897">
            <v>18.591472190000001</v>
          </cell>
          <cell r="U29897">
            <v>36.838028469999998</v>
          </cell>
        </row>
        <row r="29898">
          <cell r="T29898">
            <v>18.558441930000001</v>
          </cell>
          <cell r="U29898">
            <v>36.902647309999999</v>
          </cell>
        </row>
        <row r="29899">
          <cell r="T29899">
            <v>18.53275172</v>
          </cell>
          <cell r="U29899">
            <v>36.902647309999999</v>
          </cell>
        </row>
        <row r="29900">
          <cell r="T29900">
            <v>18.554771899999999</v>
          </cell>
          <cell r="U29900">
            <v>36.895467439999997</v>
          </cell>
        </row>
        <row r="29901">
          <cell r="T29901">
            <v>18.56945202</v>
          </cell>
          <cell r="U29901">
            <v>36.87392783</v>
          </cell>
        </row>
        <row r="29902">
          <cell r="T29902">
            <v>18.554771899999999</v>
          </cell>
          <cell r="U29902">
            <v>36.895467439999997</v>
          </cell>
        </row>
        <row r="29903">
          <cell r="T29903">
            <v>18.540091780000001</v>
          </cell>
          <cell r="U29903">
            <v>36.888287570000003</v>
          </cell>
        </row>
        <row r="29904">
          <cell r="T29904">
            <v>18.587802159999999</v>
          </cell>
          <cell r="U29904">
            <v>36.845208339999999</v>
          </cell>
        </row>
        <row r="29905">
          <cell r="T29905">
            <v>18.587802159999999</v>
          </cell>
          <cell r="U29905">
            <v>36.866747959999998</v>
          </cell>
        </row>
        <row r="29906">
          <cell r="T29906">
            <v>18.606152309999999</v>
          </cell>
          <cell r="U29906">
            <v>36.830848600000003</v>
          </cell>
        </row>
        <row r="29907">
          <cell r="T29907">
            <v>18.573122049999998</v>
          </cell>
          <cell r="U29907">
            <v>36.881107700000001</v>
          </cell>
        </row>
        <row r="29908">
          <cell r="T29908">
            <v>18.591472190000001</v>
          </cell>
          <cell r="U29908">
            <v>36.838028469999998</v>
          </cell>
        </row>
        <row r="29909">
          <cell r="T29909">
            <v>18.56945202</v>
          </cell>
          <cell r="U29909">
            <v>36.852388210000001</v>
          </cell>
        </row>
        <row r="29910">
          <cell r="T29910">
            <v>18.565781990000001</v>
          </cell>
          <cell r="U29910">
            <v>36.866747959999998</v>
          </cell>
        </row>
        <row r="29911">
          <cell r="T29911">
            <v>18.598812250000002</v>
          </cell>
          <cell r="U29911">
            <v>36.81648886</v>
          </cell>
        </row>
        <row r="29912">
          <cell r="T29912">
            <v>18.558441930000001</v>
          </cell>
          <cell r="U29912">
            <v>36.881107700000001</v>
          </cell>
        </row>
        <row r="29913">
          <cell r="T29913">
            <v>18.554771899999999</v>
          </cell>
          <cell r="U29913">
            <v>36.888287570000003</v>
          </cell>
        </row>
        <row r="29914">
          <cell r="T29914">
            <v>18.573122049999998</v>
          </cell>
          <cell r="U29914">
            <v>36.852388210000001</v>
          </cell>
        </row>
        <row r="29915">
          <cell r="T29915">
            <v>18.56945202</v>
          </cell>
          <cell r="U29915">
            <v>36.881107700000001</v>
          </cell>
        </row>
        <row r="29916">
          <cell r="T29916">
            <v>18.562111959999999</v>
          </cell>
          <cell r="U29916">
            <v>36.866747959999998</v>
          </cell>
        </row>
        <row r="29917">
          <cell r="T29917">
            <v>18.57679207</v>
          </cell>
          <cell r="U29917">
            <v>36.866747959999998</v>
          </cell>
        </row>
        <row r="29918">
          <cell r="T29918">
            <v>18.58413213</v>
          </cell>
          <cell r="U29918">
            <v>36.87392783</v>
          </cell>
        </row>
        <row r="29919">
          <cell r="T29919">
            <v>18.59514222</v>
          </cell>
          <cell r="U29919">
            <v>36.830848600000003</v>
          </cell>
        </row>
        <row r="29920">
          <cell r="T29920">
            <v>18.558441930000001</v>
          </cell>
          <cell r="U29920">
            <v>36.881107700000001</v>
          </cell>
        </row>
        <row r="29921">
          <cell r="T29921">
            <v>18.58413213</v>
          </cell>
          <cell r="U29921">
            <v>36.866747959999998</v>
          </cell>
        </row>
        <row r="29922">
          <cell r="T29922">
            <v>18.565781990000001</v>
          </cell>
          <cell r="U29922">
            <v>36.909827180000001</v>
          </cell>
        </row>
        <row r="29923">
          <cell r="T29923">
            <v>18.613492369999999</v>
          </cell>
          <cell r="U29923">
            <v>36.838028469999998</v>
          </cell>
        </row>
        <row r="29924">
          <cell r="T29924">
            <v>18.631842519999999</v>
          </cell>
          <cell r="U29924">
            <v>36.830848600000003</v>
          </cell>
        </row>
        <row r="29925">
          <cell r="T29925">
            <v>18.628172490000001</v>
          </cell>
          <cell r="U29925">
            <v>36.838028469999998</v>
          </cell>
        </row>
        <row r="29926">
          <cell r="T29926">
            <v>18.57679207</v>
          </cell>
          <cell r="U29926">
            <v>36.881107700000001</v>
          </cell>
        </row>
        <row r="29927">
          <cell r="T29927">
            <v>18.60248228</v>
          </cell>
          <cell r="U29927">
            <v>36.852388210000001</v>
          </cell>
        </row>
        <row r="29928">
          <cell r="T29928">
            <v>18.598812250000002</v>
          </cell>
          <cell r="U29928">
            <v>36.881107700000001</v>
          </cell>
        </row>
        <row r="29929">
          <cell r="T29929">
            <v>18.628172490000001</v>
          </cell>
          <cell r="U29929">
            <v>36.830848600000003</v>
          </cell>
        </row>
        <row r="29930">
          <cell r="T29930">
            <v>18.59514222</v>
          </cell>
          <cell r="U29930">
            <v>36.881107700000001</v>
          </cell>
        </row>
        <row r="29931">
          <cell r="T29931">
            <v>18.631842519999999</v>
          </cell>
          <cell r="U29931">
            <v>36.838028469999998</v>
          </cell>
        </row>
        <row r="29932">
          <cell r="T29932">
            <v>18.573122049999998</v>
          </cell>
          <cell r="U29932">
            <v>36.895467439999997</v>
          </cell>
        </row>
        <row r="29933">
          <cell r="T29933">
            <v>18.59514222</v>
          </cell>
          <cell r="U29933">
            <v>36.866747959999998</v>
          </cell>
        </row>
        <row r="29934">
          <cell r="T29934">
            <v>18.606152309999999</v>
          </cell>
          <cell r="U29934">
            <v>36.881107700000001</v>
          </cell>
        </row>
        <row r="29935">
          <cell r="T29935">
            <v>18.58413213</v>
          </cell>
          <cell r="U29935">
            <v>36.909827180000001</v>
          </cell>
        </row>
        <row r="29936">
          <cell r="T29936">
            <v>18.628172490000001</v>
          </cell>
          <cell r="U29936">
            <v>36.838028469999998</v>
          </cell>
        </row>
        <row r="29937">
          <cell r="T29937">
            <v>18.573122049999998</v>
          </cell>
          <cell r="U29937">
            <v>36.917007050000002</v>
          </cell>
        </row>
        <row r="29938">
          <cell r="T29938">
            <v>18.606152309999999</v>
          </cell>
          <cell r="U29938">
            <v>36.866747959999998</v>
          </cell>
        </row>
        <row r="29939">
          <cell r="T29939">
            <v>18.624502459999999</v>
          </cell>
          <cell r="U29939">
            <v>36.852388210000001</v>
          </cell>
        </row>
        <row r="29940">
          <cell r="T29940">
            <v>18.624502459999999</v>
          </cell>
          <cell r="U29940">
            <v>36.845208339999999</v>
          </cell>
        </row>
        <row r="29941">
          <cell r="T29941">
            <v>18.613492369999999</v>
          </cell>
          <cell r="U29941">
            <v>36.838028469999998</v>
          </cell>
        </row>
        <row r="29942">
          <cell r="T29942">
            <v>18.587802159999999</v>
          </cell>
          <cell r="U29942">
            <v>36.881107700000001</v>
          </cell>
        </row>
        <row r="29943">
          <cell r="T29943">
            <v>18.558441930000001</v>
          </cell>
          <cell r="U29943">
            <v>36.895467439999997</v>
          </cell>
        </row>
        <row r="29944">
          <cell r="T29944">
            <v>18.609822340000001</v>
          </cell>
          <cell r="U29944">
            <v>36.845208339999999</v>
          </cell>
        </row>
        <row r="29945">
          <cell r="T29945">
            <v>18.56945202</v>
          </cell>
          <cell r="U29945">
            <v>36.895467439999997</v>
          </cell>
        </row>
        <row r="29946">
          <cell r="T29946">
            <v>18.547431840000002</v>
          </cell>
          <cell r="U29946">
            <v>36.924186919999997</v>
          </cell>
        </row>
        <row r="29947">
          <cell r="T29947">
            <v>18.55110187</v>
          </cell>
          <cell r="U29947">
            <v>36.909827180000001</v>
          </cell>
        </row>
        <row r="29948">
          <cell r="T29948">
            <v>18.558441930000001</v>
          </cell>
          <cell r="U29948">
            <v>36.909827180000001</v>
          </cell>
        </row>
        <row r="29949">
          <cell r="T29949">
            <v>18.529081690000002</v>
          </cell>
          <cell r="U29949">
            <v>36.917007050000002</v>
          </cell>
        </row>
        <row r="29950">
          <cell r="T29950">
            <v>18.536421749999999</v>
          </cell>
          <cell r="U29950">
            <v>36.924186919999997</v>
          </cell>
        </row>
        <row r="29951">
          <cell r="T29951">
            <v>18.53275172</v>
          </cell>
          <cell r="U29951">
            <v>36.952906409999997</v>
          </cell>
        </row>
        <row r="29952">
          <cell r="T29952">
            <v>18.518071599999999</v>
          </cell>
          <cell r="U29952">
            <v>36.93854666</v>
          </cell>
        </row>
        <row r="29953">
          <cell r="T29953">
            <v>18.540091780000001</v>
          </cell>
          <cell r="U29953">
            <v>36.917007050000002</v>
          </cell>
        </row>
        <row r="29954">
          <cell r="T29954">
            <v>18.57679207</v>
          </cell>
          <cell r="U29954">
            <v>36.895467439999997</v>
          </cell>
        </row>
        <row r="29955">
          <cell r="T29955">
            <v>18.558441930000001</v>
          </cell>
          <cell r="U29955">
            <v>36.909827180000001</v>
          </cell>
        </row>
        <row r="29956">
          <cell r="T29956">
            <v>18.558441930000001</v>
          </cell>
          <cell r="U29956">
            <v>36.909827180000001</v>
          </cell>
        </row>
        <row r="29957">
          <cell r="T29957">
            <v>18.53275172</v>
          </cell>
          <cell r="U29957">
            <v>36.924186919999997</v>
          </cell>
        </row>
        <row r="29958">
          <cell r="T29958">
            <v>18.547431840000002</v>
          </cell>
          <cell r="U29958">
            <v>36.902647309999999</v>
          </cell>
        </row>
        <row r="29959">
          <cell r="T29959">
            <v>18.58413213</v>
          </cell>
          <cell r="U29959">
            <v>36.87392783</v>
          </cell>
        </row>
        <row r="29960">
          <cell r="T29960">
            <v>18.540091780000001</v>
          </cell>
          <cell r="U29960">
            <v>36.93854666</v>
          </cell>
        </row>
        <row r="29961">
          <cell r="T29961">
            <v>18.529081690000002</v>
          </cell>
          <cell r="U29961">
            <v>36.945726530000002</v>
          </cell>
        </row>
        <row r="29962">
          <cell r="T29962">
            <v>18.587802159999999</v>
          </cell>
          <cell r="U29962">
            <v>36.87392783</v>
          </cell>
        </row>
        <row r="29963">
          <cell r="T29963">
            <v>18.540091780000001</v>
          </cell>
          <cell r="U29963">
            <v>36.924186919999997</v>
          </cell>
        </row>
        <row r="29964">
          <cell r="T29964">
            <v>18.565781990000001</v>
          </cell>
          <cell r="U29964">
            <v>36.895467439999997</v>
          </cell>
        </row>
        <row r="29965">
          <cell r="T29965">
            <v>18.562111959999999</v>
          </cell>
          <cell r="U29965">
            <v>36.909827180000001</v>
          </cell>
        </row>
        <row r="29966">
          <cell r="T29966">
            <v>18.59514222</v>
          </cell>
          <cell r="U29966">
            <v>36.888287570000003</v>
          </cell>
        </row>
        <row r="29967">
          <cell r="T29967">
            <v>18.613492369999999</v>
          </cell>
          <cell r="U29967">
            <v>36.888287570000003</v>
          </cell>
        </row>
        <row r="29968">
          <cell r="T29968">
            <v>18.573122049999998</v>
          </cell>
          <cell r="U29968">
            <v>36.895467439999997</v>
          </cell>
        </row>
        <row r="29969">
          <cell r="T29969">
            <v>18.635512550000001</v>
          </cell>
          <cell r="U29969">
            <v>36.852388210000001</v>
          </cell>
        </row>
        <row r="29970">
          <cell r="T29970">
            <v>18.62083243</v>
          </cell>
          <cell r="U29970">
            <v>36.866747959999998</v>
          </cell>
        </row>
        <row r="29971">
          <cell r="T29971">
            <v>18.562111959999999</v>
          </cell>
          <cell r="U29971">
            <v>36.794949250000002</v>
          </cell>
        </row>
        <row r="29972">
          <cell r="T29972">
            <v>18.573122049999998</v>
          </cell>
          <cell r="U29972">
            <v>36.823668730000001</v>
          </cell>
        </row>
        <row r="29973">
          <cell r="T29973">
            <v>18.628172490000001</v>
          </cell>
          <cell r="U29973">
            <v>36.751870019999998</v>
          </cell>
        </row>
        <row r="29974">
          <cell r="T29974">
            <v>18.565781990000001</v>
          </cell>
          <cell r="U29974">
            <v>36.809308989999998</v>
          </cell>
        </row>
        <row r="29975">
          <cell r="T29975">
            <v>18.606152309999999</v>
          </cell>
          <cell r="U29975">
            <v>36.766229770000002</v>
          </cell>
        </row>
        <row r="29976">
          <cell r="T29976">
            <v>18.57679207</v>
          </cell>
          <cell r="U29976">
            <v>36.794949250000002</v>
          </cell>
        </row>
        <row r="29977">
          <cell r="T29977">
            <v>18.598812250000002</v>
          </cell>
          <cell r="U29977">
            <v>36.78776938</v>
          </cell>
        </row>
        <row r="29978">
          <cell r="T29978">
            <v>18.628172490000001</v>
          </cell>
          <cell r="U29978">
            <v>36.751870019999998</v>
          </cell>
        </row>
        <row r="29979">
          <cell r="T29979">
            <v>18.613492369999999</v>
          </cell>
          <cell r="U29979">
            <v>36.773409639999997</v>
          </cell>
        </row>
        <row r="29980">
          <cell r="T29980">
            <v>18.609822340000001</v>
          </cell>
          <cell r="U29980">
            <v>36.773409639999997</v>
          </cell>
        </row>
        <row r="29981">
          <cell r="T29981">
            <v>18.613492369999999</v>
          </cell>
          <cell r="U29981">
            <v>36.773409639999997</v>
          </cell>
        </row>
        <row r="29982">
          <cell r="T29982">
            <v>18.56945202</v>
          </cell>
          <cell r="U29982">
            <v>36.81648886</v>
          </cell>
        </row>
        <row r="29983">
          <cell r="T29983">
            <v>18.617162400000002</v>
          </cell>
          <cell r="U29983">
            <v>36.766229770000002</v>
          </cell>
        </row>
        <row r="29984">
          <cell r="T29984">
            <v>18.56945202</v>
          </cell>
          <cell r="U29984">
            <v>36.845208339999999</v>
          </cell>
        </row>
        <row r="29985">
          <cell r="T29985">
            <v>18.62083243</v>
          </cell>
          <cell r="U29985">
            <v>36.766229770000002</v>
          </cell>
        </row>
        <row r="29986">
          <cell r="T29986">
            <v>18.624502459999999</v>
          </cell>
          <cell r="U29986">
            <v>36.766229770000002</v>
          </cell>
        </row>
        <row r="29987">
          <cell r="T29987">
            <v>18.57679207</v>
          </cell>
          <cell r="U29987">
            <v>36.838028469999998</v>
          </cell>
        </row>
        <row r="29988">
          <cell r="T29988">
            <v>18.613492369999999</v>
          </cell>
          <cell r="U29988">
            <v>36.766229770000002</v>
          </cell>
        </row>
        <row r="29989">
          <cell r="T29989">
            <v>18.598812250000002</v>
          </cell>
          <cell r="U29989">
            <v>36.78776938</v>
          </cell>
        </row>
        <row r="29990">
          <cell r="T29990">
            <v>18.57679207</v>
          </cell>
          <cell r="U29990">
            <v>36.81648886</v>
          </cell>
        </row>
        <row r="29991">
          <cell r="T29991">
            <v>18.56945202</v>
          </cell>
          <cell r="U29991">
            <v>36.823668730000001</v>
          </cell>
        </row>
        <row r="29992">
          <cell r="T29992">
            <v>18.591472190000001</v>
          </cell>
          <cell r="U29992">
            <v>36.794949250000002</v>
          </cell>
        </row>
        <row r="29993">
          <cell r="T29993">
            <v>18.59514222</v>
          </cell>
          <cell r="U29993">
            <v>36.780589509999999</v>
          </cell>
        </row>
        <row r="29994">
          <cell r="T29994">
            <v>18.547431840000002</v>
          </cell>
          <cell r="U29994">
            <v>36.852388210000001</v>
          </cell>
        </row>
        <row r="29995">
          <cell r="T29995">
            <v>18.598812250000002</v>
          </cell>
          <cell r="U29995">
            <v>36.78776938</v>
          </cell>
        </row>
        <row r="29996">
          <cell r="T29996">
            <v>18.558441930000001</v>
          </cell>
          <cell r="U29996">
            <v>36.838028469999998</v>
          </cell>
        </row>
        <row r="29997">
          <cell r="T29997">
            <v>18.521741630000001</v>
          </cell>
          <cell r="U29997">
            <v>36.859568090000003</v>
          </cell>
        </row>
        <row r="29998">
          <cell r="T29998">
            <v>18.57679207</v>
          </cell>
          <cell r="U29998">
            <v>36.773409639999997</v>
          </cell>
        </row>
        <row r="29999">
          <cell r="T29999">
            <v>18.510731539999998</v>
          </cell>
          <cell r="U29999">
            <v>36.866747959999998</v>
          </cell>
        </row>
        <row r="30000">
          <cell r="T30000">
            <v>18.562111959999999</v>
          </cell>
          <cell r="U30000">
            <v>36.794949250000002</v>
          </cell>
        </row>
        <row r="30001">
          <cell r="T30001">
            <v>18.587802159999999</v>
          </cell>
          <cell r="U30001">
            <v>36.794949250000002</v>
          </cell>
        </row>
        <row r="30002">
          <cell r="T30002">
            <v>18.606152309999999</v>
          </cell>
          <cell r="U30002">
            <v>36.780589509999999</v>
          </cell>
        </row>
        <row r="30003">
          <cell r="T30003">
            <v>18.617162400000002</v>
          </cell>
          <cell r="U30003">
            <v>36.794949250000002</v>
          </cell>
        </row>
        <row r="30004">
          <cell r="T30004">
            <v>18.58413213</v>
          </cell>
          <cell r="U30004">
            <v>36.81648886</v>
          </cell>
        </row>
        <row r="30005">
          <cell r="T30005">
            <v>18.598812250000002</v>
          </cell>
          <cell r="U30005">
            <v>36.794949250000002</v>
          </cell>
        </row>
        <row r="30006">
          <cell r="T30006">
            <v>18.587802159999999</v>
          </cell>
          <cell r="U30006">
            <v>36.81648886</v>
          </cell>
        </row>
        <row r="30007">
          <cell r="T30007">
            <v>18.60248228</v>
          </cell>
          <cell r="U30007">
            <v>36.794949250000002</v>
          </cell>
        </row>
        <row r="30008">
          <cell r="T30008">
            <v>18.554771899999999</v>
          </cell>
          <cell r="U30008">
            <v>36.859568090000003</v>
          </cell>
        </row>
        <row r="30009">
          <cell r="T30009">
            <v>18.547431840000002</v>
          </cell>
          <cell r="U30009">
            <v>36.87392783</v>
          </cell>
        </row>
        <row r="30010">
          <cell r="T30010">
            <v>18.591472190000001</v>
          </cell>
          <cell r="U30010">
            <v>36.809308989999998</v>
          </cell>
        </row>
        <row r="30011">
          <cell r="T30011">
            <v>18.613492369999999</v>
          </cell>
          <cell r="U30011">
            <v>36.780589509999999</v>
          </cell>
        </row>
        <row r="30012">
          <cell r="T30012">
            <v>18.58413213</v>
          </cell>
          <cell r="U30012">
            <v>36.830848600000003</v>
          </cell>
        </row>
        <row r="30013">
          <cell r="T30013">
            <v>18.547431840000002</v>
          </cell>
          <cell r="U30013">
            <v>36.87392783</v>
          </cell>
        </row>
        <row r="30014">
          <cell r="T30014">
            <v>18.59514222</v>
          </cell>
          <cell r="U30014">
            <v>36.809308989999998</v>
          </cell>
        </row>
        <row r="30015">
          <cell r="T30015">
            <v>18.617162400000002</v>
          </cell>
          <cell r="U30015">
            <v>36.802129119999996</v>
          </cell>
        </row>
        <row r="30016">
          <cell r="T30016">
            <v>18.554771899999999</v>
          </cell>
          <cell r="U30016">
            <v>36.87392783</v>
          </cell>
        </row>
        <row r="30017">
          <cell r="T30017">
            <v>18.60248228</v>
          </cell>
          <cell r="U30017">
            <v>36.794949250000002</v>
          </cell>
        </row>
        <row r="30018">
          <cell r="T30018">
            <v>18.598812250000002</v>
          </cell>
          <cell r="U30018">
            <v>36.809308989999998</v>
          </cell>
        </row>
        <row r="30019">
          <cell r="T30019">
            <v>18.606152309999999</v>
          </cell>
          <cell r="U30019">
            <v>36.809308989999998</v>
          </cell>
        </row>
        <row r="30020">
          <cell r="T30020">
            <v>18.60248228</v>
          </cell>
          <cell r="U30020">
            <v>36.830848600000003</v>
          </cell>
        </row>
        <row r="30021">
          <cell r="T30021">
            <v>18.609822340000001</v>
          </cell>
          <cell r="U30021">
            <v>36.838028469999998</v>
          </cell>
        </row>
        <row r="30022">
          <cell r="T30022">
            <v>18.609822340000001</v>
          </cell>
          <cell r="U30022">
            <v>36.802129119999996</v>
          </cell>
        </row>
        <row r="30023">
          <cell r="T30023">
            <v>18.558441930000001</v>
          </cell>
          <cell r="U30023">
            <v>36.881107700000001</v>
          </cell>
        </row>
        <row r="30024">
          <cell r="T30024">
            <v>18.598812250000002</v>
          </cell>
          <cell r="U30024">
            <v>36.802129119999996</v>
          </cell>
        </row>
        <row r="30025">
          <cell r="T30025">
            <v>18.59514222</v>
          </cell>
          <cell r="U30025">
            <v>36.81648886</v>
          </cell>
        </row>
        <row r="30026">
          <cell r="T30026">
            <v>18.609822340000001</v>
          </cell>
          <cell r="U30026">
            <v>36.809308989999998</v>
          </cell>
        </row>
        <row r="30027">
          <cell r="T30027">
            <v>18.613492369999999</v>
          </cell>
          <cell r="U30027">
            <v>36.830848600000003</v>
          </cell>
        </row>
        <row r="30028">
          <cell r="T30028">
            <v>18.562111959999999</v>
          </cell>
          <cell r="U30028">
            <v>36.881107700000001</v>
          </cell>
        </row>
        <row r="30029">
          <cell r="T30029">
            <v>18.609822340000001</v>
          </cell>
          <cell r="U30029">
            <v>36.809308989999998</v>
          </cell>
        </row>
        <row r="30030">
          <cell r="T30030">
            <v>18.613492369999999</v>
          </cell>
          <cell r="U30030">
            <v>36.794949250000002</v>
          </cell>
        </row>
        <row r="30031">
          <cell r="T30031">
            <v>18.591472190000001</v>
          </cell>
          <cell r="U30031">
            <v>36.852388210000001</v>
          </cell>
        </row>
        <row r="30032">
          <cell r="T30032">
            <v>18.565781990000001</v>
          </cell>
          <cell r="U30032">
            <v>36.845208339999999</v>
          </cell>
        </row>
        <row r="30033">
          <cell r="T30033">
            <v>18.58413213</v>
          </cell>
          <cell r="U30033">
            <v>36.838028469999998</v>
          </cell>
        </row>
        <row r="30034">
          <cell r="T30034">
            <v>18.57679207</v>
          </cell>
          <cell r="U30034">
            <v>36.866747959999998</v>
          </cell>
        </row>
        <row r="30035">
          <cell r="T30035">
            <v>18.617162400000002</v>
          </cell>
          <cell r="U30035">
            <v>36.809308989999998</v>
          </cell>
        </row>
        <row r="30036">
          <cell r="T30036">
            <v>18.606152309999999</v>
          </cell>
          <cell r="U30036">
            <v>36.823668730000001</v>
          </cell>
        </row>
        <row r="30037">
          <cell r="T30037">
            <v>18.617162400000002</v>
          </cell>
          <cell r="U30037">
            <v>36.802129119999996</v>
          </cell>
        </row>
        <row r="30038">
          <cell r="T30038">
            <v>18.580462099999998</v>
          </cell>
          <cell r="U30038">
            <v>36.866747959999998</v>
          </cell>
        </row>
        <row r="30039">
          <cell r="T30039">
            <v>18.62083243</v>
          </cell>
          <cell r="U30039">
            <v>36.809308989999998</v>
          </cell>
        </row>
        <row r="30040">
          <cell r="T30040">
            <v>18.56945202</v>
          </cell>
          <cell r="U30040">
            <v>36.881107700000001</v>
          </cell>
        </row>
        <row r="30041">
          <cell r="T30041">
            <v>18.57679207</v>
          </cell>
          <cell r="U30041">
            <v>36.859568090000003</v>
          </cell>
        </row>
        <row r="30042">
          <cell r="T30042">
            <v>18.613492369999999</v>
          </cell>
          <cell r="U30042">
            <v>36.802129119999996</v>
          </cell>
        </row>
        <row r="30043">
          <cell r="T30043">
            <v>18.62083243</v>
          </cell>
          <cell r="U30043">
            <v>36.802129119999996</v>
          </cell>
        </row>
        <row r="30044">
          <cell r="T30044">
            <v>18.573122049999998</v>
          </cell>
          <cell r="U30044">
            <v>36.866747959999998</v>
          </cell>
        </row>
        <row r="30045">
          <cell r="T30045">
            <v>18.580462099999998</v>
          </cell>
          <cell r="U30045">
            <v>36.845208339999999</v>
          </cell>
        </row>
        <row r="30046">
          <cell r="T30046">
            <v>18.635512550000001</v>
          </cell>
          <cell r="U30046">
            <v>36.802129119999996</v>
          </cell>
        </row>
        <row r="30047">
          <cell r="T30047">
            <v>18.60248228</v>
          </cell>
          <cell r="U30047">
            <v>36.838028469999998</v>
          </cell>
        </row>
        <row r="30048">
          <cell r="T30048">
            <v>18.60248228</v>
          </cell>
          <cell r="U30048">
            <v>36.823668730000001</v>
          </cell>
        </row>
        <row r="30049">
          <cell r="T30049">
            <v>18.613492369999999</v>
          </cell>
          <cell r="U30049">
            <v>36.81648886</v>
          </cell>
        </row>
        <row r="30050">
          <cell r="T30050">
            <v>18.613492369999999</v>
          </cell>
          <cell r="U30050">
            <v>36.809308989999998</v>
          </cell>
        </row>
        <row r="30051">
          <cell r="T30051">
            <v>18.62083243</v>
          </cell>
          <cell r="U30051">
            <v>36.78776938</v>
          </cell>
        </row>
        <row r="30052">
          <cell r="T30052">
            <v>18.565781990000001</v>
          </cell>
          <cell r="U30052">
            <v>36.852388210000001</v>
          </cell>
        </row>
        <row r="30053">
          <cell r="T30053">
            <v>18.609822340000001</v>
          </cell>
          <cell r="U30053">
            <v>36.794949250000002</v>
          </cell>
        </row>
        <row r="30054">
          <cell r="T30054">
            <v>18.562111959999999</v>
          </cell>
          <cell r="U30054">
            <v>36.859568090000003</v>
          </cell>
        </row>
        <row r="30055">
          <cell r="T30055">
            <v>18.573122049999998</v>
          </cell>
          <cell r="U30055">
            <v>36.859568090000003</v>
          </cell>
        </row>
        <row r="30056">
          <cell r="T30056">
            <v>18.609822340000001</v>
          </cell>
          <cell r="U30056">
            <v>36.809308989999998</v>
          </cell>
        </row>
        <row r="30057">
          <cell r="T30057">
            <v>18.598812250000002</v>
          </cell>
          <cell r="U30057">
            <v>36.81648886</v>
          </cell>
        </row>
        <row r="30058">
          <cell r="T30058">
            <v>18.57679207</v>
          </cell>
          <cell r="U30058">
            <v>36.852388210000001</v>
          </cell>
        </row>
        <row r="30059">
          <cell r="T30059">
            <v>18.613492369999999</v>
          </cell>
          <cell r="U30059">
            <v>36.809308989999998</v>
          </cell>
        </row>
        <row r="30060">
          <cell r="T30060">
            <v>18.547431840000002</v>
          </cell>
          <cell r="U30060">
            <v>36.888287570000003</v>
          </cell>
        </row>
        <row r="30061">
          <cell r="T30061">
            <v>18.57679207</v>
          </cell>
          <cell r="U30061">
            <v>36.830848600000003</v>
          </cell>
        </row>
        <row r="30062">
          <cell r="T30062">
            <v>18.591472190000001</v>
          </cell>
          <cell r="U30062">
            <v>36.823668730000001</v>
          </cell>
        </row>
        <row r="30063">
          <cell r="T30063">
            <v>18.591472190000001</v>
          </cell>
          <cell r="U30063">
            <v>36.794949250000002</v>
          </cell>
        </row>
        <row r="30064">
          <cell r="T30064">
            <v>18.59514222</v>
          </cell>
          <cell r="U30064">
            <v>36.809308989999998</v>
          </cell>
        </row>
        <row r="30065">
          <cell r="T30065">
            <v>18.562111959999999</v>
          </cell>
          <cell r="U30065">
            <v>36.866747959999998</v>
          </cell>
        </row>
        <row r="30066">
          <cell r="T30066">
            <v>18.59514222</v>
          </cell>
          <cell r="U30066">
            <v>36.838028469999998</v>
          </cell>
        </row>
        <row r="30067">
          <cell r="T30067">
            <v>18.613492369999999</v>
          </cell>
          <cell r="U30067">
            <v>36.794949250000002</v>
          </cell>
        </row>
        <row r="30068">
          <cell r="T30068">
            <v>18.58413213</v>
          </cell>
          <cell r="U30068">
            <v>36.823668730000001</v>
          </cell>
        </row>
        <row r="30069">
          <cell r="T30069">
            <v>18.55110187</v>
          </cell>
          <cell r="U30069">
            <v>36.866747959999998</v>
          </cell>
        </row>
        <row r="30070">
          <cell r="T30070">
            <v>18.558441930000001</v>
          </cell>
          <cell r="U30070">
            <v>36.838028469999998</v>
          </cell>
        </row>
        <row r="30071">
          <cell r="T30071">
            <v>18.543761809999999</v>
          </cell>
          <cell r="U30071">
            <v>36.87392783</v>
          </cell>
        </row>
        <row r="30072">
          <cell r="T30072">
            <v>18.57679207</v>
          </cell>
          <cell r="U30072">
            <v>36.830848600000003</v>
          </cell>
        </row>
        <row r="30073">
          <cell r="T30073">
            <v>18.58413213</v>
          </cell>
          <cell r="U30073">
            <v>36.78776938</v>
          </cell>
        </row>
        <row r="30074">
          <cell r="T30074">
            <v>18.536421749999999</v>
          </cell>
          <cell r="U30074">
            <v>36.87392783</v>
          </cell>
        </row>
        <row r="30075">
          <cell r="T30075">
            <v>18.53275172</v>
          </cell>
          <cell r="U30075">
            <v>36.888287570000003</v>
          </cell>
        </row>
        <row r="30076">
          <cell r="T30076">
            <v>18.59514222</v>
          </cell>
          <cell r="U30076">
            <v>36.809308989999998</v>
          </cell>
        </row>
        <row r="30077">
          <cell r="T30077">
            <v>18.543761809999999</v>
          </cell>
          <cell r="U30077">
            <v>36.866747959999998</v>
          </cell>
        </row>
        <row r="30078">
          <cell r="T30078">
            <v>18.565781990000001</v>
          </cell>
          <cell r="U30078">
            <v>36.830848600000003</v>
          </cell>
        </row>
        <row r="30079">
          <cell r="T30079">
            <v>18.57679207</v>
          </cell>
          <cell r="U30079">
            <v>36.852388210000001</v>
          </cell>
        </row>
        <row r="30080">
          <cell r="T30080">
            <v>18.587802159999999</v>
          </cell>
          <cell r="U30080">
            <v>36.830848600000003</v>
          </cell>
        </row>
        <row r="30081">
          <cell r="T30081">
            <v>18.591472190000001</v>
          </cell>
          <cell r="U30081">
            <v>36.830848600000003</v>
          </cell>
        </row>
        <row r="30082">
          <cell r="T30082">
            <v>18.613492369999999</v>
          </cell>
          <cell r="U30082">
            <v>36.802129119999996</v>
          </cell>
        </row>
        <row r="30083">
          <cell r="T30083">
            <v>18.617162400000002</v>
          </cell>
          <cell r="U30083">
            <v>36.809308989999998</v>
          </cell>
        </row>
        <row r="30084">
          <cell r="T30084">
            <v>18.57679207</v>
          </cell>
          <cell r="U30084">
            <v>36.87392783</v>
          </cell>
        </row>
        <row r="30085">
          <cell r="T30085">
            <v>18.613492369999999</v>
          </cell>
          <cell r="U30085">
            <v>36.809308989999998</v>
          </cell>
        </row>
        <row r="30086">
          <cell r="T30086">
            <v>18.56945202</v>
          </cell>
          <cell r="U30086">
            <v>36.87392783</v>
          </cell>
        </row>
        <row r="30087">
          <cell r="T30087">
            <v>18.60248228</v>
          </cell>
          <cell r="U30087">
            <v>36.809308989999998</v>
          </cell>
        </row>
        <row r="30088">
          <cell r="T30088">
            <v>18.57679207</v>
          </cell>
          <cell r="U30088">
            <v>36.830848600000003</v>
          </cell>
        </row>
        <row r="30089">
          <cell r="T30089">
            <v>18.60248228</v>
          </cell>
          <cell r="U30089">
            <v>36.794949250000002</v>
          </cell>
        </row>
        <row r="30090">
          <cell r="T30090">
            <v>18.591472190000001</v>
          </cell>
          <cell r="U30090">
            <v>36.838028469999998</v>
          </cell>
        </row>
        <row r="30091">
          <cell r="T30091">
            <v>18.565781990000001</v>
          </cell>
          <cell r="U30091">
            <v>36.87392783</v>
          </cell>
        </row>
        <row r="30092">
          <cell r="T30092">
            <v>18.565781990000001</v>
          </cell>
          <cell r="U30092">
            <v>36.881107700000001</v>
          </cell>
        </row>
        <row r="30093">
          <cell r="T30093">
            <v>18.57679207</v>
          </cell>
          <cell r="U30093">
            <v>36.866747959999998</v>
          </cell>
        </row>
        <row r="30094">
          <cell r="T30094">
            <v>18.554771899999999</v>
          </cell>
          <cell r="U30094">
            <v>36.888287570000003</v>
          </cell>
        </row>
        <row r="30095">
          <cell r="T30095">
            <v>18.543761809999999</v>
          </cell>
          <cell r="U30095">
            <v>36.909827180000001</v>
          </cell>
        </row>
        <row r="30096">
          <cell r="T30096">
            <v>18.591472190000001</v>
          </cell>
          <cell r="U30096">
            <v>36.845208339999999</v>
          </cell>
        </row>
        <row r="30097">
          <cell r="T30097">
            <v>18.598812250000002</v>
          </cell>
          <cell r="U30097">
            <v>36.830848600000003</v>
          </cell>
        </row>
        <row r="30098">
          <cell r="T30098">
            <v>18.60248228</v>
          </cell>
          <cell r="U30098">
            <v>36.852388210000001</v>
          </cell>
        </row>
        <row r="30099">
          <cell r="T30099">
            <v>18.591472190000001</v>
          </cell>
          <cell r="U30099">
            <v>36.881107700000001</v>
          </cell>
        </row>
        <row r="30100">
          <cell r="T30100">
            <v>18.591472190000001</v>
          </cell>
          <cell r="U30100">
            <v>36.866747959999998</v>
          </cell>
        </row>
        <row r="30101">
          <cell r="T30101">
            <v>18.58413213</v>
          </cell>
          <cell r="U30101">
            <v>36.881107700000001</v>
          </cell>
        </row>
        <row r="30102">
          <cell r="T30102">
            <v>18.554771899999999</v>
          </cell>
          <cell r="U30102">
            <v>36.909827180000001</v>
          </cell>
        </row>
        <row r="30103">
          <cell r="T30103">
            <v>18.587802159999999</v>
          </cell>
          <cell r="U30103">
            <v>36.866747959999998</v>
          </cell>
        </row>
        <row r="30104">
          <cell r="T30104">
            <v>18.606152309999999</v>
          </cell>
          <cell r="U30104">
            <v>36.852388210000001</v>
          </cell>
        </row>
        <row r="30105">
          <cell r="T30105">
            <v>18.598812250000002</v>
          </cell>
          <cell r="U30105">
            <v>36.838028469999998</v>
          </cell>
        </row>
        <row r="30106">
          <cell r="T30106">
            <v>18.60248228</v>
          </cell>
          <cell r="U30106">
            <v>36.838028469999998</v>
          </cell>
        </row>
        <row r="30107">
          <cell r="T30107">
            <v>18.606152309999999</v>
          </cell>
          <cell r="U30107">
            <v>36.823668730000001</v>
          </cell>
        </row>
        <row r="30108">
          <cell r="T30108">
            <v>18.547431840000002</v>
          </cell>
          <cell r="U30108">
            <v>36.895467439999997</v>
          </cell>
        </row>
        <row r="30109">
          <cell r="T30109">
            <v>18.558441930000001</v>
          </cell>
          <cell r="U30109">
            <v>36.902647309999999</v>
          </cell>
        </row>
        <row r="30110">
          <cell r="T30110">
            <v>18.609822340000001</v>
          </cell>
          <cell r="U30110">
            <v>36.852388210000001</v>
          </cell>
        </row>
        <row r="30111">
          <cell r="T30111">
            <v>18.606152309999999</v>
          </cell>
          <cell r="U30111">
            <v>36.838028469999998</v>
          </cell>
        </row>
        <row r="30112">
          <cell r="T30112">
            <v>18.59514222</v>
          </cell>
          <cell r="U30112">
            <v>36.852388210000001</v>
          </cell>
        </row>
        <row r="30113">
          <cell r="T30113">
            <v>18.562111959999999</v>
          </cell>
          <cell r="U30113">
            <v>36.909827180000001</v>
          </cell>
        </row>
        <row r="30114">
          <cell r="T30114">
            <v>18.57679207</v>
          </cell>
          <cell r="U30114">
            <v>36.895467439999997</v>
          </cell>
        </row>
        <row r="30115">
          <cell r="T30115">
            <v>18.521741630000001</v>
          </cell>
          <cell r="U30115">
            <v>36.895467439999997</v>
          </cell>
        </row>
        <row r="30116">
          <cell r="T30116">
            <v>18.554771899999999</v>
          </cell>
          <cell r="U30116">
            <v>36.917007050000002</v>
          </cell>
        </row>
        <row r="30117">
          <cell r="T30117">
            <v>18.565781990000001</v>
          </cell>
          <cell r="U30117">
            <v>36.881107700000001</v>
          </cell>
        </row>
        <row r="30118">
          <cell r="T30118">
            <v>18.56945202</v>
          </cell>
          <cell r="U30118">
            <v>36.902647309999999</v>
          </cell>
        </row>
        <row r="30119">
          <cell r="T30119">
            <v>18.606152309999999</v>
          </cell>
          <cell r="U30119">
            <v>36.881107700000001</v>
          </cell>
        </row>
        <row r="30120">
          <cell r="T30120">
            <v>18.558441930000001</v>
          </cell>
          <cell r="U30120">
            <v>36.895467439999997</v>
          </cell>
        </row>
        <row r="30121">
          <cell r="T30121">
            <v>18.606152309999999</v>
          </cell>
          <cell r="U30121">
            <v>36.845208339999999</v>
          </cell>
        </row>
        <row r="30122">
          <cell r="T30122">
            <v>18.59514222</v>
          </cell>
          <cell r="U30122">
            <v>36.838028469999998</v>
          </cell>
        </row>
        <row r="30123">
          <cell r="T30123">
            <v>18.606152309999999</v>
          </cell>
          <cell r="U30123">
            <v>36.838028469999998</v>
          </cell>
        </row>
        <row r="30124">
          <cell r="T30124">
            <v>18.598812250000002</v>
          </cell>
          <cell r="U30124">
            <v>36.845208339999999</v>
          </cell>
        </row>
        <row r="30125">
          <cell r="T30125">
            <v>18.554771899999999</v>
          </cell>
          <cell r="U30125">
            <v>36.902647309999999</v>
          </cell>
        </row>
        <row r="30126">
          <cell r="T30126">
            <v>18.573122049999998</v>
          </cell>
          <cell r="U30126">
            <v>36.902647309999999</v>
          </cell>
        </row>
        <row r="30127">
          <cell r="T30127">
            <v>18.56945202</v>
          </cell>
          <cell r="U30127">
            <v>36.895467439999997</v>
          </cell>
        </row>
        <row r="30128">
          <cell r="T30128">
            <v>18.606152309999999</v>
          </cell>
          <cell r="U30128">
            <v>36.87392783</v>
          </cell>
        </row>
        <row r="30129">
          <cell r="T30129">
            <v>18.598812250000002</v>
          </cell>
          <cell r="U30129">
            <v>36.895467439999997</v>
          </cell>
        </row>
        <row r="30130">
          <cell r="T30130">
            <v>18.562111959999999</v>
          </cell>
          <cell r="U30130">
            <v>36.924186919999997</v>
          </cell>
        </row>
        <row r="30131">
          <cell r="T30131">
            <v>18.624502459999999</v>
          </cell>
          <cell r="U30131">
            <v>36.823668730000001</v>
          </cell>
        </row>
        <row r="30132">
          <cell r="T30132">
            <v>18.558441930000001</v>
          </cell>
          <cell r="U30132">
            <v>36.924186919999997</v>
          </cell>
        </row>
        <row r="30133">
          <cell r="T30133">
            <v>18.609822340000001</v>
          </cell>
          <cell r="U30133">
            <v>36.845208339999999</v>
          </cell>
        </row>
        <row r="30134">
          <cell r="T30134">
            <v>18.56945202</v>
          </cell>
          <cell r="U30134">
            <v>36.93854666</v>
          </cell>
        </row>
        <row r="30135">
          <cell r="T30135">
            <v>18.62083243</v>
          </cell>
          <cell r="U30135">
            <v>36.838028469999998</v>
          </cell>
        </row>
        <row r="30136">
          <cell r="T30136">
            <v>18.598812250000002</v>
          </cell>
          <cell r="U30136">
            <v>36.859568090000003</v>
          </cell>
        </row>
        <row r="30137">
          <cell r="T30137">
            <v>18.57679207</v>
          </cell>
          <cell r="U30137">
            <v>36.909827180000001</v>
          </cell>
        </row>
        <row r="30138">
          <cell r="T30138">
            <v>18.642852609999998</v>
          </cell>
          <cell r="U30138">
            <v>36.852388210000001</v>
          </cell>
        </row>
        <row r="30139">
          <cell r="T30139">
            <v>18.613492369999999</v>
          </cell>
          <cell r="U30139">
            <v>36.888287570000003</v>
          </cell>
        </row>
        <row r="30140">
          <cell r="T30140">
            <v>18.613492369999999</v>
          </cell>
          <cell r="U30140">
            <v>36.888287570000003</v>
          </cell>
        </row>
        <row r="30141">
          <cell r="T30141">
            <v>18.668542819999999</v>
          </cell>
          <cell r="U30141">
            <v>36.823668730000001</v>
          </cell>
        </row>
        <row r="30142">
          <cell r="T30142">
            <v>18.67588288</v>
          </cell>
          <cell r="U30142">
            <v>36.81648886</v>
          </cell>
        </row>
        <row r="30143">
          <cell r="T30143">
            <v>18.635512550000001</v>
          </cell>
          <cell r="U30143">
            <v>36.859568090000003</v>
          </cell>
        </row>
        <row r="30144">
          <cell r="T30144">
            <v>18.653862700000001</v>
          </cell>
          <cell r="U30144">
            <v>36.838028469999998</v>
          </cell>
        </row>
        <row r="30145">
          <cell r="T30145">
            <v>18.59514222</v>
          </cell>
          <cell r="U30145">
            <v>36.895467439999997</v>
          </cell>
        </row>
        <row r="30146">
          <cell r="T30146">
            <v>18.62083243</v>
          </cell>
          <cell r="U30146">
            <v>36.895467439999997</v>
          </cell>
        </row>
        <row r="30147">
          <cell r="T30147">
            <v>18.59514222</v>
          </cell>
          <cell r="U30147">
            <v>36.895467439999997</v>
          </cell>
        </row>
        <row r="30148">
          <cell r="T30148">
            <v>18.609822340000001</v>
          </cell>
          <cell r="U30148">
            <v>36.881107700000001</v>
          </cell>
        </row>
        <row r="30149">
          <cell r="T30149">
            <v>18.62083243</v>
          </cell>
          <cell r="U30149">
            <v>36.87392783</v>
          </cell>
        </row>
        <row r="30150">
          <cell r="T30150">
            <v>18.650192669999999</v>
          </cell>
          <cell r="U30150">
            <v>36.830848600000003</v>
          </cell>
        </row>
        <row r="30151">
          <cell r="T30151">
            <v>18.642852609999998</v>
          </cell>
          <cell r="U30151">
            <v>36.81648886</v>
          </cell>
        </row>
        <row r="30152">
          <cell r="T30152">
            <v>18.628172490000001</v>
          </cell>
          <cell r="U30152">
            <v>36.838028469999998</v>
          </cell>
        </row>
        <row r="30153">
          <cell r="T30153">
            <v>18.606152309999999</v>
          </cell>
          <cell r="U30153">
            <v>36.859568090000003</v>
          </cell>
        </row>
        <row r="30154">
          <cell r="T30154">
            <v>18.631842519999999</v>
          </cell>
          <cell r="U30154">
            <v>36.838028469999998</v>
          </cell>
        </row>
        <row r="30155">
          <cell r="T30155">
            <v>18.613492369999999</v>
          </cell>
          <cell r="U30155">
            <v>36.845208339999999</v>
          </cell>
        </row>
        <row r="30156">
          <cell r="T30156">
            <v>18.591472190000001</v>
          </cell>
          <cell r="U30156">
            <v>36.888287570000003</v>
          </cell>
        </row>
        <row r="30157">
          <cell r="T30157">
            <v>18.646522640000001</v>
          </cell>
          <cell r="U30157">
            <v>36.823668730000001</v>
          </cell>
        </row>
        <row r="30158">
          <cell r="T30158">
            <v>18.628172490000001</v>
          </cell>
          <cell r="U30158">
            <v>36.838028469999998</v>
          </cell>
        </row>
        <row r="30159">
          <cell r="T30159">
            <v>18.591472190000001</v>
          </cell>
          <cell r="U30159">
            <v>36.866747959999998</v>
          </cell>
        </row>
        <row r="30160">
          <cell r="T30160">
            <v>18.613492369999999</v>
          </cell>
          <cell r="U30160">
            <v>36.852388210000001</v>
          </cell>
        </row>
        <row r="30161">
          <cell r="T30161">
            <v>18.631842519999999</v>
          </cell>
          <cell r="U30161">
            <v>36.830848600000003</v>
          </cell>
        </row>
        <row r="30162">
          <cell r="T30162">
            <v>18.62083243</v>
          </cell>
          <cell r="U30162">
            <v>36.859568090000003</v>
          </cell>
        </row>
        <row r="30163">
          <cell r="T30163">
            <v>18.609822340000001</v>
          </cell>
          <cell r="U30163">
            <v>36.881107700000001</v>
          </cell>
        </row>
        <row r="30164">
          <cell r="T30164">
            <v>18.59514222</v>
          </cell>
          <cell r="U30164">
            <v>36.909827180000001</v>
          </cell>
        </row>
        <row r="30165">
          <cell r="T30165">
            <v>18.642852609999998</v>
          </cell>
          <cell r="U30165">
            <v>36.852388210000001</v>
          </cell>
        </row>
        <row r="30166">
          <cell r="T30166">
            <v>18.628172490000001</v>
          </cell>
          <cell r="U30166">
            <v>36.658531699999997</v>
          </cell>
        </row>
        <row r="30167">
          <cell r="T30167">
            <v>18.60248228</v>
          </cell>
          <cell r="U30167">
            <v>37.168302529999998</v>
          </cell>
        </row>
        <row r="30168">
          <cell r="T30168">
            <v>18.62083243</v>
          </cell>
          <cell r="U30168">
            <v>37.096503820000002</v>
          </cell>
        </row>
        <row r="30169">
          <cell r="T30169">
            <v>18.587802159999999</v>
          </cell>
          <cell r="U30169">
            <v>37.132403170000003</v>
          </cell>
        </row>
        <row r="30170">
          <cell r="T30170">
            <v>18.56945202</v>
          </cell>
          <cell r="U30170">
            <v>36.859568090000003</v>
          </cell>
        </row>
        <row r="30171">
          <cell r="T30171">
            <v>18.59514222</v>
          </cell>
          <cell r="U30171">
            <v>36.830848600000003</v>
          </cell>
        </row>
        <row r="30172">
          <cell r="T30172">
            <v>18.591472190000001</v>
          </cell>
          <cell r="U30172">
            <v>36.845208339999999</v>
          </cell>
        </row>
        <row r="30173">
          <cell r="T30173">
            <v>18.59514222</v>
          </cell>
          <cell r="U30173">
            <v>36.830848600000003</v>
          </cell>
        </row>
        <row r="30174">
          <cell r="T30174">
            <v>18.57679207</v>
          </cell>
          <cell r="U30174">
            <v>36.852388210000001</v>
          </cell>
        </row>
        <row r="30175">
          <cell r="T30175">
            <v>18.554771899999999</v>
          </cell>
          <cell r="U30175">
            <v>36.881107700000001</v>
          </cell>
        </row>
        <row r="30176">
          <cell r="T30176">
            <v>18.55110187</v>
          </cell>
          <cell r="U30176">
            <v>36.895467439999997</v>
          </cell>
        </row>
        <row r="30177">
          <cell r="T30177">
            <v>18.60248228</v>
          </cell>
          <cell r="U30177">
            <v>36.809308989999998</v>
          </cell>
        </row>
        <row r="30178">
          <cell r="T30178">
            <v>18.62083243</v>
          </cell>
          <cell r="U30178">
            <v>36.830848600000003</v>
          </cell>
        </row>
        <row r="30179">
          <cell r="T30179">
            <v>18.598812250000002</v>
          </cell>
          <cell r="U30179">
            <v>36.852388210000001</v>
          </cell>
        </row>
        <row r="30180">
          <cell r="T30180">
            <v>18.56945202</v>
          </cell>
          <cell r="U30180">
            <v>36.881107700000001</v>
          </cell>
        </row>
        <row r="30181">
          <cell r="T30181">
            <v>18.565781990000001</v>
          </cell>
          <cell r="U30181">
            <v>36.859568090000003</v>
          </cell>
        </row>
        <row r="30182">
          <cell r="T30182">
            <v>18.540091780000001</v>
          </cell>
          <cell r="U30182">
            <v>36.909827180000001</v>
          </cell>
        </row>
        <row r="30183">
          <cell r="T30183">
            <v>18.554771899999999</v>
          </cell>
          <cell r="U30183">
            <v>36.902647309999999</v>
          </cell>
        </row>
        <row r="30184">
          <cell r="T30184">
            <v>18.58413213</v>
          </cell>
          <cell r="U30184">
            <v>36.859568090000003</v>
          </cell>
        </row>
        <row r="30185">
          <cell r="T30185">
            <v>18.591472190000001</v>
          </cell>
          <cell r="U30185">
            <v>36.838028469999998</v>
          </cell>
        </row>
        <row r="30186">
          <cell r="T30186">
            <v>18.57679207</v>
          </cell>
          <cell r="U30186">
            <v>36.866747959999998</v>
          </cell>
        </row>
        <row r="30187">
          <cell r="T30187">
            <v>18.573122049999998</v>
          </cell>
          <cell r="U30187">
            <v>36.866747959999998</v>
          </cell>
        </row>
        <row r="30188">
          <cell r="T30188">
            <v>18.60248228</v>
          </cell>
          <cell r="U30188">
            <v>36.823668730000001</v>
          </cell>
        </row>
        <row r="30189">
          <cell r="T30189">
            <v>18.591472190000001</v>
          </cell>
          <cell r="U30189">
            <v>36.859568090000003</v>
          </cell>
        </row>
        <row r="30190">
          <cell r="T30190">
            <v>18.56945202</v>
          </cell>
          <cell r="U30190">
            <v>36.888287570000003</v>
          </cell>
        </row>
        <row r="30191">
          <cell r="T30191">
            <v>18.59514222</v>
          </cell>
          <cell r="U30191">
            <v>36.845208339999999</v>
          </cell>
        </row>
        <row r="30192">
          <cell r="T30192">
            <v>18.55110187</v>
          </cell>
          <cell r="U30192">
            <v>36.917007050000002</v>
          </cell>
        </row>
        <row r="30193">
          <cell r="T30193">
            <v>18.613492369999999</v>
          </cell>
          <cell r="U30193">
            <v>36.838028469999998</v>
          </cell>
        </row>
        <row r="30194">
          <cell r="T30194">
            <v>18.56945202</v>
          </cell>
          <cell r="U30194">
            <v>36.87392783</v>
          </cell>
        </row>
        <row r="30195">
          <cell r="T30195">
            <v>18.60248228</v>
          </cell>
          <cell r="U30195">
            <v>36.823668730000001</v>
          </cell>
        </row>
        <row r="30196">
          <cell r="T30196">
            <v>18.59514222</v>
          </cell>
          <cell r="U30196">
            <v>36.838028469999998</v>
          </cell>
        </row>
        <row r="30197">
          <cell r="T30197">
            <v>18.59514222</v>
          </cell>
          <cell r="U30197">
            <v>36.852388210000001</v>
          </cell>
        </row>
        <row r="30198">
          <cell r="T30198">
            <v>18.573122049999998</v>
          </cell>
          <cell r="U30198">
            <v>36.859568090000003</v>
          </cell>
        </row>
        <row r="30199">
          <cell r="T30199">
            <v>18.562111959999999</v>
          </cell>
          <cell r="U30199">
            <v>36.881107700000001</v>
          </cell>
        </row>
        <row r="30200">
          <cell r="T30200">
            <v>18.613492369999999</v>
          </cell>
          <cell r="U30200">
            <v>36.823668730000001</v>
          </cell>
        </row>
        <row r="30201">
          <cell r="T30201">
            <v>18.56945202</v>
          </cell>
          <cell r="U30201">
            <v>36.87392783</v>
          </cell>
        </row>
        <row r="30202">
          <cell r="T30202">
            <v>18.587802159999999</v>
          </cell>
          <cell r="U30202">
            <v>36.845208339999999</v>
          </cell>
        </row>
        <row r="30203">
          <cell r="T30203">
            <v>18.60248228</v>
          </cell>
          <cell r="U30203">
            <v>36.830848600000003</v>
          </cell>
        </row>
        <row r="30204">
          <cell r="T30204">
            <v>18.591472190000001</v>
          </cell>
          <cell r="U30204">
            <v>36.859568090000003</v>
          </cell>
        </row>
        <row r="30205">
          <cell r="T30205">
            <v>18.565781990000001</v>
          </cell>
          <cell r="U30205">
            <v>36.859568090000003</v>
          </cell>
        </row>
        <row r="30206">
          <cell r="T30206">
            <v>18.56945202</v>
          </cell>
          <cell r="U30206">
            <v>36.87392783</v>
          </cell>
        </row>
        <row r="30207">
          <cell r="T30207">
            <v>18.562111959999999</v>
          </cell>
          <cell r="U30207">
            <v>36.917007050000002</v>
          </cell>
        </row>
        <row r="30208">
          <cell r="T30208">
            <v>18.628172490000001</v>
          </cell>
          <cell r="U30208">
            <v>36.838028469999998</v>
          </cell>
        </row>
        <row r="30209">
          <cell r="T30209">
            <v>18.59514222</v>
          </cell>
          <cell r="U30209">
            <v>36.895467439999997</v>
          </cell>
        </row>
        <row r="30210">
          <cell r="T30210">
            <v>18.62083243</v>
          </cell>
          <cell r="U30210">
            <v>36.823668730000001</v>
          </cell>
        </row>
        <row r="30211">
          <cell r="T30211">
            <v>18.562111959999999</v>
          </cell>
          <cell r="U30211">
            <v>36.917007050000002</v>
          </cell>
        </row>
        <row r="30212">
          <cell r="T30212">
            <v>18.57679207</v>
          </cell>
          <cell r="U30212">
            <v>36.902647309999999</v>
          </cell>
        </row>
        <row r="30213">
          <cell r="T30213">
            <v>18.606152309999999</v>
          </cell>
          <cell r="U30213">
            <v>36.838028469999998</v>
          </cell>
        </row>
        <row r="30214">
          <cell r="T30214">
            <v>18.562111959999999</v>
          </cell>
          <cell r="U30214">
            <v>36.909827180000001</v>
          </cell>
        </row>
        <row r="30215">
          <cell r="T30215">
            <v>18.57679207</v>
          </cell>
          <cell r="U30215">
            <v>36.917007050000002</v>
          </cell>
        </row>
        <row r="30216">
          <cell r="T30216">
            <v>18.613492369999999</v>
          </cell>
          <cell r="U30216">
            <v>36.852388210000001</v>
          </cell>
        </row>
        <row r="30217">
          <cell r="T30217">
            <v>18.606152309999999</v>
          </cell>
          <cell r="U30217">
            <v>36.852388210000001</v>
          </cell>
        </row>
        <row r="30218">
          <cell r="T30218">
            <v>18.573122049999998</v>
          </cell>
          <cell r="U30218">
            <v>36.881107700000001</v>
          </cell>
        </row>
        <row r="30219">
          <cell r="T30219">
            <v>18.547431840000002</v>
          </cell>
          <cell r="U30219">
            <v>36.909827180000001</v>
          </cell>
        </row>
        <row r="30220">
          <cell r="T30220">
            <v>18.562111959999999</v>
          </cell>
          <cell r="U30220">
            <v>36.888287570000003</v>
          </cell>
        </row>
        <row r="30221">
          <cell r="T30221">
            <v>18.57679207</v>
          </cell>
          <cell r="U30221">
            <v>36.866747959999998</v>
          </cell>
        </row>
        <row r="30222">
          <cell r="T30222">
            <v>18.587802159999999</v>
          </cell>
          <cell r="U30222">
            <v>36.859568090000003</v>
          </cell>
        </row>
        <row r="30223">
          <cell r="T30223">
            <v>18.57679207</v>
          </cell>
          <cell r="U30223">
            <v>36.902647309999999</v>
          </cell>
        </row>
        <row r="30224">
          <cell r="T30224">
            <v>18.587802159999999</v>
          </cell>
          <cell r="U30224">
            <v>36.881107700000001</v>
          </cell>
        </row>
        <row r="30225">
          <cell r="T30225">
            <v>18.562111959999999</v>
          </cell>
          <cell r="U30225">
            <v>36.888287570000003</v>
          </cell>
        </row>
        <row r="30226">
          <cell r="T30226">
            <v>18.591472190000001</v>
          </cell>
          <cell r="U30226">
            <v>36.881107700000001</v>
          </cell>
        </row>
        <row r="30227">
          <cell r="T30227">
            <v>18.554771899999999</v>
          </cell>
          <cell r="U30227">
            <v>36.917007050000002</v>
          </cell>
        </row>
        <row r="30228">
          <cell r="T30228">
            <v>18.598812250000002</v>
          </cell>
          <cell r="U30228">
            <v>36.866747959999998</v>
          </cell>
        </row>
        <row r="30229">
          <cell r="T30229">
            <v>18.562111959999999</v>
          </cell>
          <cell r="U30229">
            <v>36.895467439999997</v>
          </cell>
        </row>
        <row r="30230">
          <cell r="T30230">
            <v>18.591472190000001</v>
          </cell>
          <cell r="U30230">
            <v>36.852388210000001</v>
          </cell>
        </row>
        <row r="30231">
          <cell r="T30231">
            <v>18.55110187</v>
          </cell>
          <cell r="U30231">
            <v>36.895467439999997</v>
          </cell>
        </row>
        <row r="30232">
          <cell r="T30232">
            <v>18.58413213</v>
          </cell>
          <cell r="U30232">
            <v>36.859568090000003</v>
          </cell>
        </row>
        <row r="30233">
          <cell r="T30233">
            <v>18.554771899999999</v>
          </cell>
          <cell r="U30233">
            <v>36.888287570000003</v>
          </cell>
        </row>
        <row r="30234">
          <cell r="T30234">
            <v>18.580462099999998</v>
          </cell>
          <cell r="U30234">
            <v>36.866747959999998</v>
          </cell>
        </row>
        <row r="30235">
          <cell r="T30235">
            <v>18.55110187</v>
          </cell>
          <cell r="U30235">
            <v>36.917007050000002</v>
          </cell>
        </row>
        <row r="30236">
          <cell r="T30236">
            <v>18.59514222</v>
          </cell>
          <cell r="U30236">
            <v>36.845208339999999</v>
          </cell>
        </row>
        <row r="30237">
          <cell r="T30237">
            <v>18.57679207</v>
          </cell>
          <cell r="U30237">
            <v>36.87392783</v>
          </cell>
        </row>
        <row r="30238">
          <cell r="T30238">
            <v>18.540091780000001</v>
          </cell>
          <cell r="U30238">
            <v>36.909827180000001</v>
          </cell>
        </row>
        <row r="30239">
          <cell r="T30239">
            <v>18.580462099999998</v>
          </cell>
          <cell r="U30239">
            <v>36.888287570000003</v>
          </cell>
        </row>
        <row r="30240">
          <cell r="T30240">
            <v>18.59514222</v>
          </cell>
          <cell r="U30240">
            <v>36.852388210000001</v>
          </cell>
        </row>
        <row r="30241">
          <cell r="T30241">
            <v>18.547431840000002</v>
          </cell>
          <cell r="U30241">
            <v>36.931366789999998</v>
          </cell>
        </row>
        <row r="30242">
          <cell r="T30242">
            <v>18.565781990000001</v>
          </cell>
          <cell r="U30242">
            <v>36.895467439999997</v>
          </cell>
        </row>
        <row r="30243">
          <cell r="T30243">
            <v>18.547431840000002</v>
          </cell>
          <cell r="U30243">
            <v>36.924186919999997</v>
          </cell>
        </row>
        <row r="30244">
          <cell r="T30244">
            <v>18.547431840000002</v>
          </cell>
          <cell r="U30244">
            <v>36.945726530000002</v>
          </cell>
        </row>
        <row r="30245">
          <cell r="T30245">
            <v>18.580462099999998</v>
          </cell>
          <cell r="U30245">
            <v>36.881107700000001</v>
          </cell>
        </row>
        <row r="30246">
          <cell r="T30246">
            <v>18.558441930000001</v>
          </cell>
          <cell r="U30246">
            <v>36.909827180000001</v>
          </cell>
        </row>
        <row r="30247">
          <cell r="T30247">
            <v>18.536421749999999</v>
          </cell>
          <cell r="U30247">
            <v>36.945726530000002</v>
          </cell>
        </row>
        <row r="30248">
          <cell r="T30248">
            <v>18.547431840000002</v>
          </cell>
          <cell r="U30248">
            <v>36.93854666</v>
          </cell>
        </row>
        <row r="30249">
          <cell r="T30249">
            <v>18.565781990000001</v>
          </cell>
          <cell r="U30249">
            <v>36.924186919999997</v>
          </cell>
        </row>
        <row r="30250">
          <cell r="T30250">
            <v>18.598812250000002</v>
          </cell>
          <cell r="U30250">
            <v>36.87392783</v>
          </cell>
        </row>
        <row r="30251">
          <cell r="T30251">
            <v>18.58413213</v>
          </cell>
          <cell r="U30251">
            <v>36.895467439999997</v>
          </cell>
        </row>
        <row r="30252">
          <cell r="T30252">
            <v>18.57679207</v>
          </cell>
          <cell r="U30252">
            <v>36.902647309999999</v>
          </cell>
        </row>
        <row r="30253">
          <cell r="T30253">
            <v>18.554771899999999</v>
          </cell>
          <cell r="U30253">
            <v>36.93854666</v>
          </cell>
        </row>
        <row r="30254">
          <cell r="T30254">
            <v>18.562111959999999</v>
          </cell>
          <cell r="U30254">
            <v>36.924186919999997</v>
          </cell>
        </row>
        <row r="30255">
          <cell r="T30255">
            <v>18.59514222</v>
          </cell>
          <cell r="U30255">
            <v>36.888287570000003</v>
          </cell>
        </row>
        <row r="30256">
          <cell r="T30256">
            <v>18.58413213</v>
          </cell>
          <cell r="U30256">
            <v>36.888287570000003</v>
          </cell>
        </row>
        <row r="30257">
          <cell r="T30257">
            <v>18.58413213</v>
          </cell>
          <cell r="U30257">
            <v>36.888287570000003</v>
          </cell>
        </row>
        <row r="30258">
          <cell r="T30258">
            <v>18.606152309999999</v>
          </cell>
          <cell r="U30258">
            <v>36.881107700000001</v>
          </cell>
        </row>
        <row r="30259">
          <cell r="T30259">
            <v>18.624502459999999</v>
          </cell>
          <cell r="U30259">
            <v>36.845208339999999</v>
          </cell>
        </row>
        <row r="30260">
          <cell r="T30260">
            <v>18.58413213</v>
          </cell>
          <cell r="U30260">
            <v>36.917007050000002</v>
          </cell>
        </row>
        <row r="30261">
          <cell r="T30261">
            <v>18.598812250000002</v>
          </cell>
          <cell r="U30261">
            <v>36.895467439999997</v>
          </cell>
        </row>
        <row r="30262">
          <cell r="T30262">
            <v>18.57679207</v>
          </cell>
          <cell r="U30262">
            <v>36.931366789999998</v>
          </cell>
        </row>
        <row r="30263">
          <cell r="T30263">
            <v>18.58413213</v>
          </cell>
          <cell r="U30263">
            <v>36.917007050000002</v>
          </cell>
        </row>
        <row r="30264">
          <cell r="T30264">
            <v>18.58413213</v>
          </cell>
          <cell r="U30264">
            <v>36.924186919999997</v>
          </cell>
        </row>
        <row r="30265">
          <cell r="T30265">
            <v>18.598812250000002</v>
          </cell>
          <cell r="U30265">
            <v>36.917007050000002</v>
          </cell>
        </row>
        <row r="30266">
          <cell r="T30266">
            <v>18.587802159999999</v>
          </cell>
          <cell r="U30266">
            <v>36.909827180000001</v>
          </cell>
        </row>
        <row r="30267">
          <cell r="T30267">
            <v>18.63918258</v>
          </cell>
          <cell r="U30267">
            <v>36.830848600000003</v>
          </cell>
        </row>
        <row r="30268">
          <cell r="T30268">
            <v>18.580462099999998</v>
          </cell>
          <cell r="U30268">
            <v>36.93854666</v>
          </cell>
        </row>
        <row r="30269">
          <cell r="T30269">
            <v>18.62083243</v>
          </cell>
          <cell r="U30269">
            <v>36.881107700000001</v>
          </cell>
        </row>
        <row r="30270">
          <cell r="T30270">
            <v>18.62083243</v>
          </cell>
          <cell r="U30270">
            <v>36.859568090000003</v>
          </cell>
        </row>
        <row r="30271">
          <cell r="T30271">
            <v>18.613492369999999</v>
          </cell>
          <cell r="U30271">
            <v>36.895467439999997</v>
          </cell>
        </row>
        <row r="30272">
          <cell r="T30272">
            <v>18.580462099999998</v>
          </cell>
          <cell r="U30272">
            <v>36.909827180000001</v>
          </cell>
        </row>
        <row r="30273">
          <cell r="T30273">
            <v>18.624502459999999</v>
          </cell>
          <cell r="U30273">
            <v>36.845208339999999</v>
          </cell>
        </row>
        <row r="30274">
          <cell r="T30274">
            <v>18.59514222</v>
          </cell>
          <cell r="U30274">
            <v>36.902647309999999</v>
          </cell>
        </row>
        <row r="30275">
          <cell r="T30275">
            <v>18.57679207</v>
          </cell>
          <cell r="U30275">
            <v>36.917007050000002</v>
          </cell>
        </row>
        <row r="30276">
          <cell r="T30276">
            <v>18.580462099999998</v>
          </cell>
          <cell r="U30276">
            <v>36.895467439999997</v>
          </cell>
        </row>
        <row r="30277">
          <cell r="T30277">
            <v>18.591472190000001</v>
          </cell>
          <cell r="U30277">
            <v>36.895467439999997</v>
          </cell>
        </row>
        <row r="30278">
          <cell r="T30278">
            <v>18.609822340000001</v>
          </cell>
          <cell r="U30278">
            <v>36.881107700000001</v>
          </cell>
        </row>
        <row r="30279">
          <cell r="T30279">
            <v>18.591472190000001</v>
          </cell>
          <cell r="U30279">
            <v>36.902647309999999</v>
          </cell>
        </row>
        <row r="30280">
          <cell r="T30280">
            <v>18.573122049999998</v>
          </cell>
          <cell r="U30280">
            <v>36.931366789999998</v>
          </cell>
        </row>
        <row r="30281">
          <cell r="T30281">
            <v>18.58413213</v>
          </cell>
          <cell r="U30281">
            <v>36.881107700000001</v>
          </cell>
        </row>
        <row r="30282">
          <cell r="T30282">
            <v>18.587802159999999</v>
          </cell>
          <cell r="U30282">
            <v>36.902647309999999</v>
          </cell>
        </row>
        <row r="30283">
          <cell r="T30283">
            <v>18.55110187</v>
          </cell>
          <cell r="U30283">
            <v>36.93854666</v>
          </cell>
        </row>
        <row r="30284">
          <cell r="T30284">
            <v>18.547431840000002</v>
          </cell>
          <cell r="U30284">
            <v>36.945726530000002</v>
          </cell>
        </row>
        <row r="30285">
          <cell r="T30285">
            <v>18.540091780000001</v>
          </cell>
          <cell r="U30285">
            <v>36.952906409999997</v>
          </cell>
        </row>
        <row r="30286">
          <cell r="T30286">
            <v>18.547431840000002</v>
          </cell>
          <cell r="U30286">
            <v>36.931366789999998</v>
          </cell>
        </row>
        <row r="30287">
          <cell r="T30287">
            <v>18.554771899999999</v>
          </cell>
          <cell r="U30287">
            <v>36.924186919999997</v>
          </cell>
        </row>
        <row r="30288">
          <cell r="T30288">
            <v>18.56945202</v>
          </cell>
          <cell r="U30288">
            <v>36.93854666</v>
          </cell>
        </row>
        <row r="30289">
          <cell r="T30289">
            <v>18.606152309999999</v>
          </cell>
          <cell r="U30289">
            <v>36.881107700000001</v>
          </cell>
        </row>
        <row r="30290">
          <cell r="T30290">
            <v>18.562111959999999</v>
          </cell>
          <cell r="U30290">
            <v>36.945726530000002</v>
          </cell>
        </row>
        <row r="30291">
          <cell r="T30291">
            <v>18.631842519999999</v>
          </cell>
          <cell r="U30291">
            <v>36.895467439999997</v>
          </cell>
        </row>
        <row r="30292">
          <cell r="T30292">
            <v>18.642852609999998</v>
          </cell>
          <cell r="U30292">
            <v>36.859568090000003</v>
          </cell>
        </row>
        <row r="30293">
          <cell r="T30293">
            <v>18.606152309999999</v>
          </cell>
          <cell r="U30293">
            <v>36.93854666</v>
          </cell>
        </row>
        <row r="30294">
          <cell r="T30294">
            <v>18.573122049999998</v>
          </cell>
          <cell r="U30294">
            <v>36.952906409999997</v>
          </cell>
        </row>
        <row r="30295">
          <cell r="T30295">
            <v>18.58413213</v>
          </cell>
          <cell r="U30295">
            <v>36.952906409999997</v>
          </cell>
        </row>
        <row r="30296">
          <cell r="T30296">
            <v>18.62083243</v>
          </cell>
          <cell r="U30296">
            <v>36.902647309999999</v>
          </cell>
        </row>
        <row r="30297">
          <cell r="T30297">
            <v>18.580462099999998</v>
          </cell>
          <cell r="U30297">
            <v>36.952906409999997</v>
          </cell>
        </row>
        <row r="30298">
          <cell r="T30298">
            <v>18.598812250000002</v>
          </cell>
          <cell r="U30298">
            <v>36.924186919999997</v>
          </cell>
        </row>
        <row r="30299">
          <cell r="T30299">
            <v>18.606152309999999</v>
          </cell>
          <cell r="U30299">
            <v>36.902647309999999</v>
          </cell>
        </row>
        <row r="30300">
          <cell r="T30300">
            <v>18.598812250000002</v>
          </cell>
          <cell r="U30300">
            <v>36.917007050000002</v>
          </cell>
        </row>
        <row r="30301">
          <cell r="T30301">
            <v>18.62083243</v>
          </cell>
          <cell r="U30301">
            <v>36.895467439999997</v>
          </cell>
        </row>
        <row r="30302">
          <cell r="T30302">
            <v>18.60248228</v>
          </cell>
          <cell r="U30302">
            <v>36.902647309999999</v>
          </cell>
        </row>
        <row r="30303">
          <cell r="T30303">
            <v>18.59514222</v>
          </cell>
          <cell r="U30303">
            <v>36.909827180000001</v>
          </cell>
        </row>
        <row r="30304">
          <cell r="T30304">
            <v>18.58413213</v>
          </cell>
          <cell r="U30304">
            <v>36.952906409999997</v>
          </cell>
        </row>
        <row r="30305">
          <cell r="T30305">
            <v>18.60248228</v>
          </cell>
          <cell r="U30305">
            <v>36.902647309999999</v>
          </cell>
        </row>
        <row r="30306">
          <cell r="T30306">
            <v>18.554771899999999</v>
          </cell>
          <cell r="U30306">
            <v>36.952906409999997</v>
          </cell>
        </row>
        <row r="30307">
          <cell r="T30307">
            <v>18.613492369999999</v>
          </cell>
          <cell r="U30307">
            <v>36.888287570000003</v>
          </cell>
        </row>
        <row r="30308">
          <cell r="T30308">
            <v>18.628172490000001</v>
          </cell>
          <cell r="U30308">
            <v>36.87392783</v>
          </cell>
        </row>
        <row r="30309">
          <cell r="T30309">
            <v>18.58413213</v>
          </cell>
          <cell r="U30309">
            <v>36.902647309999999</v>
          </cell>
        </row>
        <row r="30310">
          <cell r="T30310">
            <v>18.56945202</v>
          </cell>
          <cell r="U30310">
            <v>36.945726530000002</v>
          </cell>
        </row>
        <row r="30311">
          <cell r="T30311">
            <v>18.598812250000002</v>
          </cell>
          <cell r="U30311">
            <v>36.902647309999999</v>
          </cell>
        </row>
        <row r="30312">
          <cell r="T30312">
            <v>18.573122049999998</v>
          </cell>
          <cell r="U30312">
            <v>36.93854666</v>
          </cell>
        </row>
        <row r="30313">
          <cell r="T30313">
            <v>18.58413213</v>
          </cell>
          <cell r="U30313">
            <v>36.909827180000001</v>
          </cell>
        </row>
        <row r="30314">
          <cell r="T30314">
            <v>18.642852609999998</v>
          </cell>
          <cell r="U30314">
            <v>36.830848600000003</v>
          </cell>
        </row>
        <row r="30315">
          <cell r="T30315">
            <v>18.580462099999998</v>
          </cell>
          <cell r="U30315">
            <v>36.924186919999997</v>
          </cell>
        </row>
        <row r="30316">
          <cell r="T30316">
            <v>18.591472190000001</v>
          </cell>
          <cell r="U30316">
            <v>36.909827180000001</v>
          </cell>
        </row>
        <row r="30317">
          <cell r="T30317">
            <v>18.58413213</v>
          </cell>
          <cell r="U30317">
            <v>36.924186919999997</v>
          </cell>
        </row>
        <row r="30318">
          <cell r="T30318">
            <v>18.573122049999998</v>
          </cell>
          <cell r="U30318">
            <v>36.924186919999997</v>
          </cell>
        </row>
        <row r="30319">
          <cell r="T30319">
            <v>18.565781990000001</v>
          </cell>
          <cell r="U30319">
            <v>36.931366789999998</v>
          </cell>
        </row>
        <row r="30320">
          <cell r="T30320">
            <v>18.62083243</v>
          </cell>
          <cell r="U30320">
            <v>36.866747959999998</v>
          </cell>
        </row>
        <row r="30321">
          <cell r="T30321">
            <v>18.57679207</v>
          </cell>
          <cell r="U30321">
            <v>36.93854666</v>
          </cell>
        </row>
        <row r="30322">
          <cell r="T30322">
            <v>18.591472190000001</v>
          </cell>
          <cell r="U30322">
            <v>36.909827180000001</v>
          </cell>
        </row>
        <row r="30323">
          <cell r="T30323">
            <v>18.631842519999999</v>
          </cell>
          <cell r="U30323">
            <v>36.866747959999998</v>
          </cell>
        </row>
        <row r="30324">
          <cell r="T30324">
            <v>18.62083243</v>
          </cell>
          <cell r="U30324">
            <v>36.888287570000003</v>
          </cell>
        </row>
        <row r="30325">
          <cell r="T30325">
            <v>18.58413213</v>
          </cell>
          <cell r="U30325">
            <v>36.945726530000002</v>
          </cell>
        </row>
        <row r="30326">
          <cell r="T30326">
            <v>18.57679207</v>
          </cell>
          <cell r="U30326">
            <v>36.945726530000002</v>
          </cell>
        </row>
        <row r="30327">
          <cell r="T30327">
            <v>18.587802159999999</v>
          </cell>
          <cell r="U30327">
            <v>36.93854666</v>
          </cell>
        </row>
        <row r="30328">
          <cell r="T30328">
            <v>18.59514222</v>
          </cell>
          <cell r="U30328">
            <v>36.952906409999997</v>
          </cell>
        </row>
        <row r="30329">
          <cell r="T30329">
            <v>18.58413213</v>
          </cell>
          <cell r="U30329">
            <v>36.93854666</v>
          </cell>
        </row>
        <row r="30330">
          <cell r="T30330">
            <v>18.587802159999999</v>
          </cell>
          <cell r="U30330">
            <v>36.924186919999997</v>
          </cell>
        </row>
        <row r="30331">
          <cell r="T30331">
            <v>18.56945202</v>
          </cell>
          <cell r="U30331">
            <v>36.952906409999997</v>
          </cell>
        </row>
        <row r="30332">
          <cell r="T30332">
            <v>18.591472190000001</v>
          </cell>
          <cell r="U30332">
            <v>36.909827180000001</v>
          </cell>
        </row>
        <row r="30333">
          <cell r="T30333">
            <v>18.57679207</v>
          </cell>
          <cell r="U30333">
            <v>36.960086279999999</v>
          </cell>
        </row>
        <row r="30334">
          <cell r="T30334">
            <v>18.609822340000001</v>
          </cell>
          <cell r="U30334">
            <v>36.881107700000001</v>
          </cell>
        </row>
        <row r="30335">
          <cell r="T30335">
            <v>18.58413213</v>
          </cell>
          <cell r="U30335">
            <v>36.93854666</v>
          </cell>
        </row>
        <row r="30336">
          <cell r="T30336">
            <v>18.56945202</v>
          </cell>
          <cell r="U30336">
            <v>36.931366789999998</v>
          </cell>
        </row>
        <row r="30337">
          <cell r="T30337">
            <v>18.60248228</v>
          </cell>
          <cell r="U30337">
            <v>36.909827180000001</v>
          </cell>
        </row>
        <row r="30338">
          <cell r="T30338">
            <v>18.587802159999999</v>
          </cell>
          <cell r="U30338">
            <v>36.945726530000002</v>
          </cell>
        </row>
        <row r="30339">
          <cell r="T30339">
            <v>18.56945202</v>
          </cell>
          <cell r="U30339">
            <v>36.952906409999997</v>
          </cell>
        </row>
        <row r="30340">
          <cell r="T30340">
            <v>18.580462099999998</v>
          </cell>
          <cell r="U30340">
            <v>36.96726615</v>
          </cell>
        </row>
        <row r="30341">
          <cell r="T30341">
            <v>18.580462099999998</v>
          </cell>
          <cell r="U30341">
            <v>36.945726530000002</v>
          </cell>
        </row>
        <row r="30342">
          <cell r="T30342">
            <v>18.60248228</v>
          </cell>
          <cell r="U30342">
            <v>36.902647309999999</v>
          </cell>
        </row>
        <row r="30343">
          <cell r="T30343">
            <v>18.554771899999999</v>
          </cell>
          <cell r="U30343">
            <v>36.93854666</v>
          </cell>
        </row>
        <row r="30344">
          <cell r="T30344">
            <v>18.558441930000001</v>
          </cell>
          <cell r="U30344">
            <v>36.924186919999997</v>
          </cell>
        </row>
        <row r="30345">
          <cell r="T30345">
            <v>18.591472190000001</v>
          </cell>
          <cell r="U30345">
            <v>36.881107700000001</v>
          </cell>
        </row>
        <row r="30346">
          <cell r="T30346">
            <v>18.547431840000002</v>
          </cell>
          <cell r="U30346">
            <v>36.931366789999998</v>
          </cell>
        </row>
        <row r="30347">
          <cell r="T30347">
            <v>18.565781990000001</v>
          </cell>
          <cell r="U30347">
            <v>36.945726530000002</v>
          </cell>
        </row>
        <row r="30348">
          <cell r="T30348">
            <v>18.624502459999999</v>
          </cell>
          <cell r="U30348">
            <v>36.87392783</v>
          </cell>
        </row>
        <row r="30349">
          <cell r="T30349">
            <v>18.565781990000001</v>
          </cell>
          <cell r="U30349">
            <v>36.945726530000002</v>
          </cell>
        </row>
        <row r="30350">
          <cell r="T30350">
            <v>18.562111959999999</v>
          </cell>
          <cell r="U30350">
            <v>36.93854666</v>
          </cell>
        </row>
        <row r="30351">
          <cell r="T30351">
            <v>18.562111959999999</v>
          </cell>
          <cell r="U30351">
            <v>36.952906409999997</v>
          </cell>
        </row>
        <row r="30352">
          <cell r="T30352">
            <v>18.57679207</v>
          </cell>
          <cell r="U30352">
            <v>36.902647309999999</v>
          </cell>
        </row>
        <row r="30353">
          <cell r="T30353">
            <v>18.59514222</v>
          </cell>
          <cell r="U30353">
            <v>36.909827180000001</v>
          </cell>
        </row>
        <row r="30354">
          <cell r="T30354">
            <v>18.60248228</v>
          </cell>
          <cell r="U30354">
            <v>36.895467439999997</v>
          </cell>
        </row>
        <row r="30355">
          <cell r="T30355">
            <v>18.63918258</v>
          </cell>
          <cell r="U30355">
            <v>36.866747959999998</v>
          </cell>
        </row>
        <row r="30356">
          <cell r="T30356">
            <v>18.62083243</v>
          </cell>
          <cell r="U30356">
            <v>36.909827180000001</v>
          </cell>
        </row>
        <row r="30357">
          <cell r="T30357">
            <v>18.60248228</v>
          </cell>
          <cell r="U30357">
            <v>36.917007050000002</v>
          </cell>
        </row>
        <row r="30358">
          <cell r="T30358">
            <v>18.58413213</v>
          </cell>
          <cell r="U30358">
            <v>36.945726530000002</v>
          </cell>
        </row>
        <row r="30359">
          <cell r="T30359">
            <v>18.591472190000001</v>
          </cell>
          <cell r="U30359">
            <v>36.931366789999998</v>
          </cell>
        </row>
        <row r="30360">
          <cell r="T30360">
            <v>18.580462099999998</v>
          </cell>
          <cell r="U30360">
            <v>36.924186919999997</v>
          </cell>
        </row>
        <row r="30361">
          <cell r="T30361">
            <v>18.562111959999999</v>
          </cell>
          <cell r="U30361">
            <v>36.93854666</v>
          </cell>
        </row>
        <row r="30362">
          <cell r="T30362">
            <v>18.56945202</v>
          </cell>
          <cell r="U30362">
            <v>36.909827180000001</v>
          </cell>
        </row>
        <row r="30363">
          <cell r="T30363">
            <v>18.573122049999998</v>
          </cell>
          <cell r="U30363">
            <v>36.945726530000002</v>
          </cell>
        </row>
        <row r="30364">
          <cell r="T30364">
            <v>18.598812250000002</v>
          </cell>
          <cell r="U30364">
            <v>36.924186919999997</v>
          </cell>
        </row>
        <row r="30365">
          <cell r="T30365">
            <v>18.613492369999999</v>
          </cell>
          <cell r="U30365">
            <v>36.881107700000001</v>
          </cell>
        </row>
        <row r="30366">
          <cell r="T30366">
            <v>18.57679207</v>
          </cell>
          <cell r="U30366">
            <v>36.93854666</v>
          </cell>
        </row>
        <row r="30367">
          <cell r="T30367">
            <v>18.587802159999999</v>
          </cell>
          <cell r="U30367">
            <v>36.931366789999998</v>
          </cell>
        </row>
        <row r="30368">
          <cell r="T30368">
            <v>18.631842519999999</v>
          </cell>
          <cell r="U30368">
            <v>36.87392783</v>
          </cell>
        </row>
        <row r="30369">
          <cell r="T30369">
            <v>18.580462099999998</v>
          </cell>
          <cell r="U30369">
            <v>36.924186919999997</v>
          </cell>
        </row>
        <row r="30370">
          <cell r="T30370">
            <v>18.573122049999998</v>
          </cell>
          <cell r="U30370">
            <v>36.952906409999997</v>
          </cell>
        </row>
        <row r="30371">
          <cell r="T30371">
            <v>18.58413213</v>
          </cell>
          <cell r="U30371">
            <v>36.924186919999997</v>
          </cell>
        </row>
        <row r="30372">
          <cell r="T30372">
            <v>18.598812250000002</v>
          </cell>
          <cell r="U30372">
            <v>36.888287570000003</v>
          </cell>
        </row>
        <row r="30373">
          <cell r="T30373">
            <v>18.59514222</v>
          </cell>
          <cell r="U30373">
            <v>36.895467439999997</v>
          </cell>
        </row>
        <row r="30374">
          <cell r="T30374">
            <v>18.59514222</v>
          </cell>
          <cell r="U30374">
            <v>36.909827180000001</v>
          </cell>
        </row>
        <row r="30375">
          <cell r="T30375">
            <v>18.58413213</v>
          </cell>
          <cell r="U30375">
            <v>36.93854666</v>
          </cell>
        </row>
        <row r="30376">
          <cell r="T30376">
            <v>18.580462099999998</v>
          </cell>
          <cell r="U30376">
            <v>36.917007050000002</v>
          </cell>
        </row>
        <row r="30377">
          <cell r="T30377">
            <v>18.565781990000001</v>
          </cell>
          <cell r="U30377">
            <v>36.952906409999997</v>
          </cell>
        </row>
        <row r="30378">
          <cell r="T30378">
            <v>18.59514222</v>
          </cell>
          <cell r="U30378">
            <v>36.895467439999997</v>
          </cell>
        </row>
        <row r="30379">
          <cell r="T30379">
            <v>18.60248228</v>
          </cell>
          <cell r="U30379">
            <v>36.87392783</v>
          </cell>
        </row>
        <row r="30380">
          <cell r="T30380">
            <v>18.59514222</v>
          </cell>
          <cell r="U30380">
            <v>36.866747959999998</v>
          </cell>
        </row>
        <row r="30381">
          <cell r="T30381">
            <v>18.617162400000002</v>
          </cell>
          <cell r="U30381">
            <v>36.852388210000001</v>
          </cell>
        </row>
        <row r="30382">
          <cell r="T30382">
            <v>18.565781990000001</v>
          </cell>
          <cell r="U30382">
            <v>36.931366789999998</v>
          </cell>
        </row>
        <row r="30383">
          <cell r="T30383">
            <v>18.58413213</v>
          </cell>
          <cell r="U30383">
            <v>36.902647309999999</v>
          </cell>
        </row>
        <row r="30384">
          <cell r="T30384">
            <v>18.573122049999998</v>
          </cell>
          <cell r="U30384">
            <v>36.909827180000001</v>
          </cell>
        </row>
        <row r="30385">
          <cell r="T30385">
            <v>18.598812250000002</v>
          </cell>
          <cell r="U30385">
            <v>36.895467439999997</v>
          </cell>
        </row>
        <row r="30386">
          <cell r="T30386">
            <v>18.587802159999999</v>
          </cell>
          <cell r="U30386">
            <v>36.881107700000001</v>
          </cell>
        </row>
        <row r="30387">
          <cell r="T30387">
            <v>18.540091780000001</v>
          </cell>
          <cell r="U30387">
            <v>36.96726615</v>
          </cell>
        </row>
        <row r="30388">
          <cell r="T30388">
            <v>18.55110187</v>
          </cell>
          <cell r="U30388">
            <v>36.924186919999997</v>
          </cell>
        </row>
        <row r="30389">
          <cell r="T30389">
            <v>18.554771899999999</v>
          </cell>
          <cell r="U30389">
            <v>36.945726530000002</v>
          </cell>
        </row>
        <row r="30390">
          <cell r="T30390">
            <v>18.587802159999999</v>
          </cell>
          <cell r="U30390">
            <v>36.881107700000001</v>
          </cell>
        </row>
        <row r="30391">
          <cell r="T30391">
            <v>18.57679207</v>
          </cell>
          <cell r="U30391">
            <v>36.881107700000001</v>
          </cell>
        </row>
        <row r="30392">
          <cell r="T30392">
            <v>18.580462099999998</v>
          </cell>
          <cell r="U30392">
            <v>36.931366789999998</v>
          </cell>
        </row>
        <row r="30393">
          <cell r="T30393">
            <v>18.55110187</v>
          </cell>
          <cell r="U30393">
            <v>36.945726530000002</v>
          </cell>
        </row>
        <row r="30394">
          <cell r="T30394">
            <v>18.591472190000001</v>
          </cell>
          <cell r="U30394">
            <v>36.902647309999999</v>
          </cell>
        </row>
        <row r="30395">
          <cell r="T30395">
            <v>18.56945202</v>
          </cell>
          <cell r="U30395">
            <v>36.917007050000002</v>
          </cell>
        </row>
        <row r="30396">
          <cell r="T30396">
            <v>18.543761809999999</v>
          </cell>
          <cell r="U30396">
            <v>36.945726530000002</v>
          </cell>
        </row>
        <row r="30397">
          <cell r="T30397">
            <v>18.529081690000002</v>
          </cell>
          <cell r="U30397">
            <v>36.945726530000002</v>
          </cell>
        </row>
        <row r="30398">
          <cell r="T30398">
            <v>18.598812250000002</v>
          </cell>
          <cell r="U30398">
            <v>36.866747959999998</v>
          </cell>
        </row>
        <row r="30399">
          <cell r="T30399">
            <v>18.554771899999999</v>
          </cell>
          <cell r="U30399">
            <v>36.93854666</v>
          </cell>
        </row>
        <row r="30400">
          <cell r="T30400">
            <v>18.529081690000002</v>
          </cell>
          <cell r="U30400">
            <v>36.952906409999997</v>
          </cell>
        </row>
        <row r="30401">
          <cell r="T30401">
            <v>18.580462099999998</v>
          </cell>
          <cell r="U30401">
            <v>36.881107700000001</v>
          </cell>
        </row>
        <row r="30402">
          <cell r="T30402">
            <v>18.59514222</v>
          </cell>
          <cell r="U30402">
            <v>36.888287570000003</v>
          </cell>
        </row>
        <row r="30403">
          <cell r="T30403">
            <v>18.547431840000002</v>
          </cell>
          <cell r="U30403">
            <v>36.931366789999998</v>
          </cell>
        </row>
        <row r="30404">
          <cell r="T30404">
            <v>18.543761809999999</v>
          </cell>
          <cell r="U30404">
            <v>36.945726530000002</v>
          </cell>
        </row>
        <row r="30405">
          <cell r="T30405">
            <v>18.558441930000001</v>
          </cell>
          <cell r="U30405">
            <v>36.924186919999997</v>
          </cell>
        </row>
        <row r="30406">
          <cell r="T30406">
            <v>18.606152309999999</v>
          </cell>
          <cell r="U30406">
            <v>36.888287570000003</v>
          </cell>
        </row>
        <row r="30407">
          <cell r="T30407">
            <v>18.58413213</v>
          </cell>
          <cell r="U30407">
            <v>36.952906409999997</v>
          </cell>
        </row>
        <row r="30408">
          <cell r="T30408">
            <v>18.55110187</v>
          </cell>
          <cell r="U30408">
            <v>36.952906409999997</v>
          </cell>
        </row>
        <row r="30409">
          <cell r="T30409">
            <v>18.598812250000002</v>
          </cell>
          <cell r="U30409">
            <v>36.917007050000002</v>
          </cell>
        </row>
        <row r="30410">
          <cell r="T30410">
            <v>18.62083243</v>
          </cell>
          <cell r="U30410">
            <v>36.888287570000003</v>
          </cell>
        </row>
        <row r="30411">
          <cell r="T30411">
            <v>18.58413213</v>
          </cell>
          <cell r="U30411">
            <v>36.96726615</v>
          </cell>
        </row>
        <row r="30412">
          <cell r="T30412">
            <v>18.58413213</v>
          </cell>
          <cell r="U30412">
            <v>36.960086279999999</v>
          </cell>
        </row>
        <row r="30413">
          <cell r="T30413">
            <v>18.609822340000001</v>
          </cell>
          <cell r="U30413">
            <v>36.931366789999998</v>
          </cell>
        </row>
        <row r="30414">
          <cell r="T30414">
            <v>18.62083243</v>
          </cell>
          <cell r="U30414">
            <v>36.895467439999997</v>
          </cell>
        </row>
        <row r="30415">
          <cell r="T30415">
            <v>18.587802159999999</v>
          </cell>
          <cell r="U30415">
            <v>36.93854666</v>
          </cell>
        </row>
        <row r="30416">
          <cell r="T30416">
            <v>18.591472190000001</v>
          </cell>
          <cell r="U30416">
            <v>36.96726615</v>
          </cell>
        </row>
        <row r="30417">
          <cell r="T30417">
            <v>18.57679207</v>
          </cell>
          <cell r="U30417">
            <v>36.945726530000002</v>
          </cell>
        </row>
        <row r="30418">
          <cell r="T30418">
            <v>18.613492369999999</v>
          </cell>
          <cell r="U30418">
            <v>36.902647309999999</v>
          </cell>
        </row>
        <row r="30419">
          <cell r="T30419">
            <v>18.613492369999999</v>
          </cell>
          <cell r="U30419">
            <v>36.909827180000001</v>
          </cell>
        </row>
        <row r="30420">
          <cell r="T30420">
            <v>18.60248228</v>
          </cell>
          <cell r="U30420">
            <v>36.902647309999999</v>
          </cell>
        </row>
        <row r="30421">
          <cell r="T30421">
            <v>18.565781990000001</v>
          </cell>
          <cell r="U30421">
            <v>36.952906409999997</v>
          </cell>
        </row>
        <row r="30422">
          <cell r="T30422">
            <v>18.613492369999999</v>
          </cell>
          <cell r="U30422">
            <v>36.87392783</v>
          </cell>
        </row>
        <row r="30423">
          <cell r="T30423">
            <v>18.56945202</v>
          </cell>
          <cell r="U30423">
            <v>36.952906409999997</v>
          </cell>
        </row>
        <row r="30424">
          <cell r="T30424">
            <v>18.62083243</v>
          </cell>
          <cell r="U30424">
            <v>36.888287570000003</v>
          </cell>
        </row>
        <row r="30425">
          <cell r="T30425">
            <v>18.59514222</v>
          </cell>
          <cell r="U30425">
            <v>36.909827180000001</v>
          </cell>
        </row>
        <row r="30426">
          <cell r="T30426">
            <v>18.57679207</v>
          </cell>
          <cell r="U30426">
            <v>36.93854666</v>
          </cell>
        </row>
        <row r="30427">
          <cell r="T30427">
            <v>18.60248228</v>
          </cell>
          <cell r="U30427">
            <v>36.895467439999997</v>
          </cell>
        </row>
        <row r="30428">
          <cell r="T30428">
            <v>18.609822340000001</v>
          </cell>
          <cell r="U30428">
            <v>36.917007050000002</v>
          </cell>
        </row>
        <row r="30429">
          <cell r="T30429">
            <v>18.565781990000001</v>
          </cell>
          <cell r="U30429">
            <v>36.974446020000002</v>
          </cell>
        </row>
        <row r="30430">
          <cell r="T30430">
            <v>18.609822340000001</v>
          </cell>
          <cell r="U30430">
            <v>36.895467439999997</v>
          </cell>
        </row>
        <row r="30431">
          <cell r="T30431">
            <v>18.57679207</v>
          </cell>
          <cell r="U30431">
            <v>36.974446020000002</v>
          </cell>
        </row>
        <row r="30432">
          <cell r="T30432">
            <v>18.624502459999999</v>
          </cell>
          <cell r="U30432">
            <v>36.902647309999999</v>
          </cell>
        </row>
        <row r="30433">
          <cell r="T30433">
            <v>18.624502459999999</v>
          </cell>
          <cell r="U30433">
            <v>36.881107700000001</v>
          </cell>
        </row>
        <row r="30434">
          <cell r="T30434">
            <v>18.606152309999999</v>
          </cell>
          <cell r="U30434">
            <v>36.917007050000002</v>
          </cell>
        </row>
        <row r="30435">
          <cell r="T30435">
            <v>18.59514222</v>
          </cell>
          <cell r="U30435">
            <v>36.917007050000002</v>
          </cell>
        </row>
        <row r="30436">
          <cell r="T30436">
            <v>18.60248228</v>
          </cell>
          <cell r="U30436">
            <v>36.902647309999999</v>
          </cell>
        </row>
        <row r="30437">
          <cell r="T30437">
            <v>18.59514222</v>
          </cell>
          <cell r="U30437">
            <v>36.924186919999997</v>
          </cell>
        </row>
        <row r="30438">
          <cell r="T30438">
            <v>18.58413213</v>
          </cell>
          <cell r="U30438">
            <v>36.952906409999997</v>
          </cell>
        </row>
        <row r="30439">
          <cell r="T30439">
            <v>18.573122049999998</v>
          </cell>
          <cell r="U30439">
            <v>36.96726615</v>
          </cell>
        </row>
        <row r="30440">
          <cell r="T30440">
            <v>18.587802159999999</v>
          </cell>
          <cell r="U30440">
            <v>36.931366789999998</v>
          </cell>
        </row>
        <row r="30441">
          <cell r="T30441">
            <v>18.60248228</v>
          </cell>
          <cell r="U30441">
            <v>36.909827180000001</v>
          </cell>
        </row>
        <row r="30442">
          <cell r="T30442">
            <v>18.543761809999999</v>
          </cell>
          <cell r="U30442">
            <v>36.96726615</v>
          </cell>
        </row>
        <row r="30443">
          <cell r="T30443">
            <v>18.606152309999999</v>
          </cell>
          <cell r="U30443">
            <v>36.917007050000002</v>
          </cell>
        </row>
        <row r="30444">
          <cell r="T30444">
            <v>18.587802159999999</v>
          </cell>
          <cell r="U30444">
            <v>36.93854666</v>
          </cell>
        </row>
        <row r="30445">
          <cell r="T30445">
            <v>18.609822340000001</v>
          </cell>
          <cell r="U30445">
            <v>36.909827180000001</v>
          </cell>
        </row>
        <row r="30446">
          <cell r="T30446">
            <v>18.587802159999999</v>
          </cell>
          <cell r="U30446">
            <v>36.952906409999997</v>
          </cell>
        </row>
        <row r="30447">
          <cell r="T30447">
            <v>18.631842519999999</v>
          </cell>
          <cell r="U30447">
            <v>36.895467439999997</v>
          </cell>
        </row>
        <row r="30448">
          <cell r="T30448">
            <v>18.650192669999999</v>
          </cell>
          <cell r="U30448">
            <v>36.895467439999997</v>
          </cell>
        </row>
        <row r="30449">
          <cell r="T30449">
            <v>18.642852609999998</v>
          </cell>
          <cell r="U30449">
            <v>36.881107700000001</v>
          </cell>
        </row>
        <row r="30450">
          <cell r="T30450">
            <v>18.591472190000001</v>
          </cell>
          <cell r="U30450">
            <v>36.952906409999997</v>
          </cell>
        </row>
        <row r="30451">
          <cell r="T30451">
            <v>18.624502459999999</v>
          </cell>
          <cell r="U30451">
            <v>36.924186919999997</v>
          </cell>
        </row>
        <row r="30452">
          <cell r="T30452">
            <v>18.59514222</v>
          </cell>
          <cell r="U30452">
            <v>36.960086279999999</v>
          </cell>
        </row>
        <row r="30453">
          <cell r="T30453">
            <v>18.628172490000001</v>
          </cell>
          <cell r="U30453">
            <v>36.909827180000001</v>
          </cell>
        </row>
        <row r="30454">
          <cell r="T30454">
            <v>18.540091780000001</v>
          </cell>
          <cell r="U30454">
            <v>36.981625889999997</v>
          </cell>
        </row>
        <row r="30455">
          <cell r="T30455">
            <v>18.565781990000001</v>
          </cell>
          <cell r="U30455">
            <v>36.974446020000002</v>
          </cell>
        </row>
        <row r="30456">
          <cell r="T30456">
            <v>18.58413213</v>
          </cell>
          <cell r="U30456">
            <v>36.952906409999997</v>
          </cell>
        </row>
        <row r="30457">
          <cell r="T30457">
            <v>18.598812250000002</v>
          </cell>
          <cell r="U30457">
            <v>36.960086279999999</v>
          </cell>
        </row>
        <row r="30458">
          <cell r="T30458">
            <v>18.591472190000001</v>
          </cell>
          <cell r="U30458">
            <v>36.960086279999999</v>
          </cell>
        </row>
        <row r="30459">
          <cell r="T30459">
            <v>18.57679207</v>
          </cell>
          <cell r="U30459">
            <v>36.960086279999999</v>
          </cell>
        </row>
        <row r="30460">
          <cell r="T30460">
            <v>18.587802159999999</v>
          </cell>
          <cell r="U30460">
            <v>36.974446020000002</v>
          </cell>
        </row>
        <row r="30461">
          <cell r="T30461">
            <v>18.58413213</v>
          </cell>
          <cell r="U30461">
            <v>36.96726615</v>
          </cell>
        </row>
        <row r="30462">
          <cell r="T30462">
            <v>18.562111959999999</v>
          </cell>
          <cell r="U30462">
            <v>36.96726615</v>
          </cell>
        </row>
        <row r="30463">
          <cell r="T30463">
            <v>18.62083243</v>
          </cell>
          <cell r="U30463">
            <v>36.924186919999997</v>
          </cell>
        </row>
        <row r="30464">
          <cell r="T30464">
            <v>18.62083243</v>
          </cell>
          <cell r="U30464">
            <v>36.895467439999997</v>
          </cell>
        </row>
        <row r="30465">
          <cell r="T30465">
            <v>18.598812250000002</v>
          </cell>
          <cell r="U30465">
            <v>36.93854666</v>
          </cell>
     